v>
      </c>
      <c r="Q8348" s="18">
        <f t="shared" si="4300"/>
        <v>9.8144522523254396E-3</v>
      </c>
      <c r="R8348" s="18">
        <f t="shared" si="4307"/>
        <v>0</v>
      </c>
      <c r="S8348" s="1">
        <f t="shared" si="4308"/>
        <v>7.5</v>
      </c>
      <c r="T8348" s="1">
        <f t="shared" si="4309"/>
        <v>0</v>
      </c>
      <c r="U8348" s="1">
        <f t="shared" si="4309"/>
        <v>0</v>
      </c>
      <c r="V8348" s="4">
        <f t="shared" si="4310"/>
        <v>0</v>
      </c>
      <c r="W8348" s="4">
        <f t="shared" si="4311"/>
        <v>0</v>
      </c>
      <c r="X8348" s="4">
        <f t="shared" si="4312"/>
        <v>0</v>
      </c>
      <c r="Y8348" s="4">
        <f t="shared" si="4312"/>
        <v>0</v>
      </c>
      <c r="Z8348" s="4">
        <f t="shared" si="4313"/>
        <v>0</v>
      </c>
      <c r="AA8348" s="4">
        <f t="shared" si="4313"/>
        <v>0</v>
      </c>
      <c r="AD8348" s="5">
        <f t="shared" si="4314"/>
        <v>0</v>
      </c>
      <c r="AE8348" s="23">
        <v>36508</v>
      </c>
      <c r="AF8348" s="24">
        <v>17</v>
      </c>
      <c r="AG8348" s="1">
        <f t="shared" si="4329"/>
        <v>0</v>
      </c>
      <c r="AH8348" s="1">
        <f t="shared" si="4329"/>
        <v>0</v>
      </c>
      <c r="AI8348" s="1">
        <f t="shared" si="4315"/>
        <v>0</v>
      </c>
      <c r="AJ8348" s="1">
        <f t="shared" si="4315"/>
        <v>0</v>
      </c>
      <c r="AK8348" s="1">
        <f t="shared" si="4316"/>
        <v>0</v>
      </c>
      <c r="AL8348" s="1">
        <f t="shared" si="4316"/>
        <v>0</v>
      </c>
      <c r="AM8348" s="5">
        <f t="shared" si="4317"/>
        <v>0</v>
      </c>
      <c r="AN8348" s="1">
        <f t="shared" si="4330"/>
        <v>0</v>
      </c>
      <c r="AO8348" s="1">
        <f t="shared" si="4330"/>
        <v>0</v>
      </c>
      <c r="AP8348" s="1">
        <f t="shared" si="4318"/>
        <v>0</v>
      </c>
      <c r="AQ8348" s="1">
        <f t="shared" si="4318"/>
        <v>0</v>
      </c>
      <c r="AR8348" s="1">
        <f t="shared" si="4319"/>
        <v>0</v>
      </c>
      <c r="AS8348" s="1">
        <f t="shared" si="4319"/>
        <v>0</v>
      </c>
      <c r="AT8348" s="5">
        <f t="shared" si="4320"/>
        <v>0</v>
      </c>
      <c r="AU8348" s="1">
        <f t="shared" si="4321"/>
        <v>0</v>
      </c>
      <c r="AV8348" s="1">
        <f t="shared" si="4321"/>
        <v>0</v>
      </c>
      <c r="AW8348" s="1">
        <f t="shared" si="4322"/>
        <v>0</v>
      </c>
      <c r="AX8348" s="1">
        <f t="shared" si="4322"/>
        <v>0</v>
      </c>
      <c r="AY8348" s="5">
        <f t="shared" si="4323"/>
        <v>0</v>
      </c>
      <c r="AZ8348" s="1">
        <f t="shared" si="4324"/>
        <v>0</v>
      </c>
      <c r="BA8348" s="1">
        <f t="shared" si="4325"/>
        <v>0</v>
      </c>
      <c r="BB8348" s="1">
        <f t="shared" si="4326"/>
        <v>0</v>
      </c>
      <c r="BC8348" s="23">
        <v>36508</v>
      </c>
      <c r="BD8348" s="24">
        <v>17</v>
      </c>
    </row>
    <row r="8349" spans="4:56" x14ac:dyDescent="0.15">
      <c r="D8349" s="17"/>
      <c r="E8349" s="14">
        <f t="shared" si="4327"/>
        <v>1</v>
      </c>
      <c r="F8349" s="23">
        <v>36508</v>
      </c>
      <c r="G8349" s="24">
        <v>18</v>
      </c>
      <c r="H8349" s="17">
        <v>0.42895999999999995</v>
      </c>
      <c r="I8349" s="17">
        <f t="shared" si="4328"/>
        <v>0.42895999999999995</v>
      </c>
      <c r="J8349" s="17">
        <f t="shared" si="4301"/>
        <v>0.42895999999999995</v>
      </c>
      <c r="K8349" s="1">
        <v>12.81</v>
      </c>
      <c r="L8349" s="1">
        <f t="shared" si="4302"/>
        <v>17.810000000000002</v>
      </c>
      <c r="M8349" s="1">
        <f t="shared" si="4303"/>
        <v>18</v>
      </c>
      <c r="N8349" s="1">
        <f t="shared" si="4304"/>
        <v>1</v>
      </c>
      <c r="O8349" s="1">
        <f t="shared" si="4305"/>
        <v>1</v>
      </c>
      <c r="P8349" s="1">
        <f t="shared" si="4306"/>
        <v>0</v>
      </c>
      <c r="Q8349" s="18">
        <f t="shared" si="4300"/>
        <v>3.4847881717372755E-4</v>
      </c>
      <c r="R8349" s="18">
        <f t="shared" si="4307"/>
        <v>0</v>
      </c>
      <c r="S8349" s="1">
        <f t="shared" si="4308"/>
        <v>7.5</v>
      </c>
      <c r="T8349" s="1">
        <f t="shared" si="4309"/>
        <v>0</v>
      </c>
      <c r="U8349" s="1">
        <f t="shared" si="4309"/>
        <v>0</v>
      </c>
      <c r="V8349" s="4">
        <f t="shared" si="4310"/>
        <v>0</v>
      </c>
      <c r="W8349" s="4">
        <f t="shared" si="4311"/>
        <v>0</v>
      </c>
      <c r="X8349" s="4">
        <f t="shared" si="4312"/>
        <v>0</v>
      </c>
      <c r="Y8349" s="4">
        <f t="shared" si="4312"/>
        <v>0</v>
      </c>
      <c r="Z8349" s="4">
        <f t="shared" si="4313"/>
        <v>0</v>
      </c>
      <c r="AA8349" s="4">
        <f t="shared" si="4313"/>
        <v>0</v>
      </c>
      <c r="AD8349" s="5">
        <f t="shared" si="4314"/>
        <v>0</v>
      </c>
      <c r="AE8349" s="23">
        <v>36508</v>
      </c>
      <c r="AF8349" s="24">
        <v>18</v>
      </c>
      <c r="AG8349" s="1">
        <f t="shared" si="4329"/>
        <v>0</v>
      </c>
      <c r="AH8349" s="1">
        <f t="shared" si="4329"/>
        <v>0</v>
      </c>
      <c r="AI8349" s="1">
        <f t="shared" si="4315"/>
        <v>0</v>
      </c>
      <c r="AJ8349" s="1">
        <f t="shared" si="4315"/>
        <v>0</v>
      </c>
      <c r="AK8349" s="1">
        <f t="shared" si="4316"/>
        <v>0</v>
      </c>
      <c r="AL8349" s="1">
        <f t="shared" si="4316"/>
        <v>0</v>
      </c>
      <c r="AM8349" s="5">
        <f t="shared" si="4317"/>
        <v>0</v>
      </c>
      <c r="AN8349" s="1">
        <f t="shared" si="4330"/>
        <v>0</v>
      </c>
      <c r="AO8349" s="1">
        <f t="shared" si="4330"/>
        <v>0</v>
      </c>
      <c r="AP8349" s="1">
        <f t="shared" si="4318"/>
        <v>0</v>
      </c>
      <c r="AQ8349" s="1">
        <f t="shared" si="4318"/>
        <v>0</v>
      </c>
      <c r="AR8349" s="1">
        <f t="shared" si="4319"/>
        <v>0</v>
      </c>
      <c r="AS8349" s="1">
        <f t="shared" si="4319"/>
        <v>0</v>
      </c>
      <c r="AT8349" s="5">
        <f t="shared" si="4320"/>
        <v>0</v>
      </c>
      <c r="AU8349" s="1">
        <f t="shared" si="4321"/>
        <v>0</v>
      </c>
      <c r="AV8349" s="1">
        <f t="shared" si="4321"/>
        <v>0</v>
      </c>
      <c r="AW8349" s="1">
        <f t="shared" si="4322"/>
        <v>0</v>
      </c>
      <c r="AX8349" s="1">
        <f t="shared" si="4322"/>
        <v>0</v>
      </c>
      <c r="AY8349" s="5">
        <f t="shared" si="4323"/>
        <v>0</v>
      </c>
      <c r="AZ8349" s="1">
        <f t="shared" si="4324"/>
        <v>0</v>
      </c>
      <c r="BA8349" s="1">
        <f t="shared" si="4325"/>
        <v>0</v>
      </c>
      <c r="BB8349" s="1">
        <f t="shared" si="4326"/>
        <v>0</v>
      </c>
      <c r="BC8349" s="23">
        <v>36508</v>
      </c>
      <c r="BD8349" s="24">
        <v>18</v>
      </c>
    </row>
    <row r="8350" spans="4:56" x14ac:dyDescent="0.15">
      <c r="D8350" s="17"/>
      <c r="E8350" s="14">
        <f t="shared" si="4327"/>
        <v>1</v>
      </c>
      <c r="F8350" s="23">
        <v>36508</v>
      </c>
      <c r="G8350" s="24">
        <v>19</v>
      </c>
      <c r="H8350" s="17">
        <v>0.14017099999999999</v>
      </c>
      <c r="I8350" s="17">
        <f t="shared" si="4328"/>
        <v>0.14017099999999999</v>
      </c>
      <c r="J8350" s="17">
        <f t="shared" si="4301"/>
        <v>0.14017099999999999</v>
      </c>
      <c r="K8350" s="1">
        <v>11.89</v>
      </c>
      <c r="L8350" s="1">
        <f t="shared" si="4302"/>
        <v>16.89</v>
      </c>
      <c r="M8350" s="1">
        <f t="shared" si="4303"/>
        <v>18</v>
      </c>
      <c r="N8350" s="1">
        <f t="shared" si="4304"/>
        <v>1</v>
      </c>
      <c r="O8350" s="1">
        <f t="shared" si="4305"/>
        <v>1</v>
      </c>
      <c r="P8350" s="1">
        <f t="shared" si="4306"/>
        <v>0</v>
      </c>
      <c r="Q8350" s="18">
        <f t="shared" si="4300"/>
        <v>1.138722125187863E-4</v>
      </c>
      <c r="R8350" s="18">
        <f t="shared" si="4307"/>
        <v>0</v>
      </c>
      <c r="S8350" s="1">
        <f t="shared" si="4308"/>
        <v>7.5</v>
      </c>
      <c r="T8350" s="1">
        <f t="shared" si="4309"/>
        <v>0</v>
      </c>
      <c r="U8350" s="1">
        <f t="shared" si="4309"/>
        <v>0</v>
      </c>
      <c r="V8350" s="4">
        <f t="shared" si="4310"/>
        <v>0</v>
      </c>
      <c r="W8350" s="4">
        <f t="shared" si="4311"/>
        <v>0</v>
      </c>
      <c r="X8350" s="4">
        <f t="shared" si="4312"/>
        <v>0</v>
      </c>
      <c r="Y8350" s="4">
        <f t="shared" si="4312"/>
        <v>0</v>
      </c>
      <c r="Z8350" s="4">
        <f t="shared" si="4313"/>
        <v>0</v>
      </c>
      <c r="AA8350" s="4">
        <f t="shared" si="4313"/>
        <v>0</v>
      </c>
      <c r="AD8350" s="5">
        <f t="shared" si="4314"/>
        <v>0</v>
      </c>
      <c r="AE8350" s="23">
        <v>36508</v>
      </c>
      <c r="AF8350" s="24">
        <v>19</v>
      </c>
      <c r="AG8350" s="1">
        <f t="shared" si="4329"/>
        <v>0</v>
      </c>
      <c r="AH8350" s="1">
        <f t="shared" si="4329"/>
        <v>0</v>
      </c>
      <c r="AI8350" s="1">
        <f t="shared" si="4315"/>
        <v>0</v>
      </c>
      <c r="AJ8350" s="1">
        <f t="shared" si="4315"/>
        <v>0</v>
      </c>
      <c r="AK8350" s="1">
        <f t="shared" si="4316"/>
        <v>0</v>
      </c>
      <c r="AL8350" s="1">
        <f t="shared" si="4316"/>
        <v>0</v>
      </c>
      <c r="AM8350" s="5">
        <f t="shared" si="4317"/>
        <v>0</v>
      </c>
      <c r="AN8350" s="1">
        <f t="shared" si="4330"/>
        <v>0</v>
      </c>
      <c r="AO8350" s="1">
        <f t="shared" si="4330"/>
        <v>0</v>
      </c>
      <c r="AP8350" s="1">
        <f t="shared" si="4318"/>
        <v>0</v>
      </c>
      <c r="AQ8350" s="1">
        <f t="shared" si="4318"/>
        <v>0</v>
      </c>
      <c r="AR8350" s="1">
        <f t="shared" si="4319"/>
        <v>0</v>
      </c>
      <c r="AS8350" s="1">
        <f t="shared" si="4319"/>
        <v>0</v>
      </c>
      <c r="AT8350" s="5">
        <f t="shared" si="4320"/>
        <v>0</v>
      </c>
      <c r="AU8350" s="1">
        <f t="shared" si="4321"/>
        <v>0</v>
      </c>
      <c r="AV8350" s="1">
        <f t="shared" si="4321"/>
        <v>0</v>
      </c>
      <c r="AW8350" s="1">
        <f t="shared" si="4322"/>
        <v>0</v>
      </c>
      <c r="AX8350" s="1">
        <f t="shared" si="4322"/>
        <v>0</v>
      </c>
      <c r="AY8350" s="5">
        <f t="shared" si="4323"/>
        <v>0</v>
      </c>
      <c r="AZ8350" s="1">
        <f t="shared" si="4324"/>
        <v>0</v>
      </c>
      <c r="BA8350" s="1">
        <f t="shared" si="4325"/>
        <v>0</v>
      </c>
      <c r="BB8350" s="1">
        <f t="shared" si="4326"/>
        <v>0</v>
      </c>
      <c r="BC8350" s="23">
        <v>36508</v>
      </c>
      <c r="BD8350" s="24">
        <v>19</v>
      </c>
    </row>
    <row r="8351" spans="4:56" x14ac:dyDescent="0.15">
      <c r="D8351" s="17"/>
      <c r="E8351" s="14">
        <f t="shared" si="4327"/>
        <v>1</v>
      </c>
      <c r="F8351" s="23">
        <v>36508</v>
      </c>
      <c r="G8351" s="24">
        <v>20</v>
      </c>
      <c r="H8351" s="17">
        <v>2.4049899999999997</v>
      </c>
      <c r="I8351" s="17">
        <f t="shared" si="4328"/>
        <v>2.4049899999999997</v>
      </c>
      <c r="J8351" s="17">
        <f t="shared" si="4301"/>
        <v>2.4049899999999997</v>
      </c>
      <c r="K8351" s="1">
        <v>10.81</v>
      </c>
      <c r="L8351" s="1">
        <f t="shared" si="4302"/>
        <v>15.81</v>
      </c>
      <c r="M8351" s="1">
        <f t="shared" si="4303"/>
        <v>18</v>
      </c>
      <c r="N8351" s="1">
        <f t="shared" si="4304"/>
        <v>1</v>
      </c>
      <c r="O8351" s="1">
        <f t="shared" si="4305"/>
        <v>1</v>
      </c>
      <c r="P8351" s="1">
        <f t="shared" si="4306"/>
        <v>0</v>
      </c>
      <c r="Q8351" s="18">
        <f t="shared" si="4300"/>
        <v>1.9537674154108614E-3</v>
      </c>
      <c r="R8351" s="18">
        <f t="shared" si="4307"/>
        <v>0</v>
      </c>
      <c r="S8351" s="1">
        <f t="shared" si="4308"/>
        <v>7.5</v>
      </c>
      <c r="T8351" s="1">
        <f t="shared" si="4309"/>
        <v>0</v>
      </c>
      <c r="U8351" s="1">
        <f t="shared" si="4309"/>
        <v>0</v>
      </c>
      <c r="V8351" s="4">
        <f t="shared" si="4310"/>
        <v>0</v>
      </c>
      <c r="W8351" s="4">
        <f t="shared" si="4311"/>
        <v>0</v>
      </c>
      <c r="X8351" s="4">
        <f t="shared" si="4312"/>
        <v>0</v>
      </c>
      <c r="Y8351" s="4">
        <f t="shared" si="4312"/>
        <v>0</v>
      </c>
      <c r="Z8351" s="4">
        <f t="shared" si="4313"/>
        <v>0</v>
      </c>
      <c r="AA8351" s="4">
        <f t="shared" si="4313"/>
        <v>0</v>
      </c>
      <c r="AD8351" s="5">
        <f t="shared" si="4314"/>
        <v>0</v>
      </c>
      <c r="AE8351" s="23">
        <v>36508</v>
      </c>
      <c r="AF8351" s="24">
        <v>20</v>
      </c>
      <c r="AG8351" s="1">
        <f t="shared" si="4329"/>
        <v>0</v>
      </c>
      <c r="AH8351" s="1">
        <f t="shared" si="4329"/>
        <v>0</v>
      </c>
      <c r="AI8351" s="1">
        <f t="shared" si="4315"/>
        <v>0</v>
      </c>
      <c r="AJ8351" s="1">
        <f t="shared" si="4315"/>
        <v>0</v>
      </c>
      <c r="AK8351" s="1">
        <f t="shared" si="4316"/>
        <v>0</v>
      </c>
      <c r="AL8351" s="1">
        <f t="shared" si="4316"/>
        <v>0</v>
      </c>
      <c r="AM8351" s="5">
        <f t="shared" si="4317"/>
        <v>0</v>
      </c>
      <c r="AN8351" s="1">
        <f t="shared" si="4330"/>
        <v>0</v>
      </c>
      <c r="AO8351" s="1">
        <f t="shared" si="4330"/>
        <v>0</v>
      </c>
      <c r="AP8351" s="1">
        <f t="shared" si="4318"/>
        <v>0</v>
      </c>
      <c r="AQ8351" s="1">
        <f t="shared" si="4318"/>
        <v>0</v>
      </c>
      <c r="AR8351" s="1">
        <f t="shared" si="4319"/>
        <v>0</v>
      </c>
      <c r="AS8351" s="1">
        <f t="shared" si="4319"/>
        <v>0</v>
      </c>
      <c r="AT8351" s="5">
        <f t="shared" si="4320"/>
        <v>0</v>
      </c>
      <c r="AU8351" s="1">
        <f t="shared" si="4321"/>
        <v>0</v>
      </c>
      <c r="AV8351" s="1">
        <f t="shared" si="4321"/>
        <v>0</v>
      </c>
      <c r="AW8351" s="1">
        <f t="shared" si="4322"/>
        <v>0</v>
      </c>
      <c r="AX8351" s="1">
        <f t="shared" si="4322"/>
        <v>0</v>
      </c>
      <c r="AY8351" s="5">
        <f t="shared" si="4323"/>
        <v>0</v>
      </c>
      <c r="AZ8351" s="1">
        <f t="shared" si="4324"/>
        <v>0</v>
      </c>
      <c r="BA8351" s="1">
        <f t="shared" si="4325"/>
        <v>0</v>
      </c>
      <c r="BB8351" s="1">
        <f t="shared" si="4326"/>
        <v>0</v>
      </c>
      <c r="BC8351" s="23">
        <v>36508</v>
      </c>
      <c r="BD8351" s="24">
        <v>20</v>
      </c>
    </row>
    <row r="8352" spans="4:56" x14ac:dyDescent="0.15">
      <c r="D8352" s="17"/>
      <c r="E8352" s="14">
        <f t="shared" si="4327"/>
        <v>1</v>
      </c>
      <c r="F8352" s="23">
        <v>36508</v>
      </c>
      <c r="G8352" s="24">
        <v>21</v>
      </c>
      <c r="H8352" s="17">
        <v>3.52156</v>
      </c>
      <c r="I8352" s="17">
        <f t="shared" si="4328"/>
        <v>3.52156</v>
      </c>
      <c r="J8352" s="17">
        <f t="shared" si="4301"/>
        <v>3.52156</v>
      </c>
      <c r="K8352" s="1">
        <v>9.8919999999999995</v>
      </c>
      <c r="L8352" s="1">
        <f t="shared" si="4302"/>
        <v>14.891999999999999</v>
      </c>
      <c r="M8352" s="1">
        <f t="shared" si="4303"/>
        <v>18</v>
      </c>
      <c r="N8352" s="1">
        <f t="shared" si="4304"/>
        <v>1</v>
      </c>
      <c r="O8352" s="1">
        <f t="shared" si="4305"/>
        <v>1</v>
      </c>
      <c r="P8352" s="1">
        <f t="shared" si="4306"/>
        <v>0</v>
      </c>
      <c r="Q8352" s="18">
        <f t="shared" si="4300"/>
        <v>2.8608473130508957E-3</v>
      </c>
      <c r="R8352" s="18">
        <f t="shared" si="4307"/>
        <v>0</v>
      </c>
      <c r="S8352" s="1">
        <f t="shared" si="4308"/>
        <v>7.5</v>
      </c>
      <c r="T8352" s="1">
        <f t="shared" si="4309"/>
        <v>0</v>
      </c>
      <c r="U8352" s="1">
        <f t="shared" si="4309"/>
        <v>0</v>
      </c>
      <c r="V8352" s="4">
        <f t="shared" si="4310"/>
        <v>0</v>
      </c>
      <c r="W8352" s="4">
        <f t="shared" si="4311"/>
        <v>0</v>
      </c>
      <c r="X8352" s="4">
        <f t="shared" si="4312"/>
        <v>0</v>
      </c>
      <c r="Y8352" s="4">
        <f t="shared" si="4312"/>
        <v>0</v>
      </c>
      <c r="Z8352" s="4">
        <f t="shared" si="4313"/>
        <v>0</v>
      </c>
      <c r="AA8352" s="4">
        <f t="shared" si="4313"/>
        <v>0</v>
      </c>
      <c r="AD8352" s="5">
        <f t="shared" si="4314"/>
        <v>0</v>
      </c>
      <c r="AE8352" s="23">
        <v>36508</v>
      </c>
      <c r="AF8352" s="24">
        <v>21</v>
      </c>
      <c r="AG8352" s="1">
        <f t="shared" si="4329"/>
        <v>0</v>
      </c>
      <c r="AH8352" s="1">
        <f t="shared" si="4329"/>
        <v>0</v>
      </c>
      <c r="AI8352" s="1">
        <f t="shared" si="4315"/>
        <v>0</v>
      </c>
      <c r="AJ8352" s="1">
        <f t="shared" si="4315"/>
        <v>0</v>
      </c>
      <c r="AK8352" s="1">
        <f t="shared" si="4316"/>
        <v>0</v>
      </c>
      <c r="AL8352" s="1">
        <f t="shared" si="4316"/>
        <v>0</v>
      </c>
      <c r="AM8352" s="5">
        <f t="shared" si="4317"/>
        <v>0</v>
      </c>
      <c r="AN8352" s="1">
        <f t="shared" si="4330"/>
        <v>0</v>
      </c>
      <c r="AO8352" s="1">
        <f t="shared" si="4330"/>
        <v>0</v>
      </c>
      <c r="AP8352" s="1">
        <f t="shared" si="4318"/>
        <v>0</v>
      </c>
      <c r="AQ8352" s="1">
        <f t="shared" si="4318"/>
        <v>0</v>
      </c>
      <c r="AR8352" s="1">
        <f t="shared" si="4319"/>
        <v>0</v>
      </c>
      <c r="AS8352" s="1">
        <f t="shared" si="4319"/>
        <v>0</v>
      </c>
      <c r="AT8352" s="5">
        <f t="shared" si="4320"/>
        <v>0</v>
      </c>
      <c r="AU8352" s="1">
        <f t="shared" si="4321"/>
        <v>0</v>
      </c>
      <c r="AV8352" s="1">
        <f t="shared" si="4321"/>
        <v>0</v>
      </c>
      <c r="AW8352" s="1">
        <f t="shared" si="4322"/>
        <v>0</v>
      </c>
      <c r="AX8352" s="1">
        <f t="shared" si="4322"/>
        <v>0</v>
      </c>
      <c r="AY8352" s="5">
        <f t="shared" si="4323"/>
        <v>0</v>
      </c>
      <c r="AZ8352" s="1">
        <f t="shared" si="4324"/>
        <v>0</v>
      </c>
      <c r="BA8352" s="1">
        <f t="shared" si="4325"/>
        <v>0</v>
      </c>
      <c r="BB8352" s="1">
        <f t="shared" si="4326"/>
        <v>0</v>
      </c>
      <c r="BC8352" s="23">
        <v>36508</v>
      </c>
      <c r="BD8352" s="24">
        <v>21</v>
      </c>
    </row>
    <row r="8353" spans="4:56" x14ac:dyDescent="0.15">
      <c r="D8353" s="17"/>
      <c r="E8353" s="14">
        <f t="shared" si="4327"/>
        <v>1</v>
      </c>
      <c r="F8353" s="23">
        <v>36508</v>
      </c>
      <c r="G8353" s="24">
        <v>22</v>
      </c>
      <c r="H8353" s="17">
        <v>3.52271</v>
      </c>
      <c r="I8353" s="17">
        <f t="shared" si="4328"/>
        <v>3.52271</v>
      </c>
      <c r="J8353" s="17">
        <f t="shared" si="4301"/>
        <v>3.52271</v>
      </c>
      <c r="K8353" s="1">
        <v>9.2460000000000004</v>
      </c>
      <c r="L8353" s="1">
        <f t="shared" si="4302"/>
        <v>14.246</v>
      </c>
      <c r="M8353" s="1">
        <f t="shared" si="4303"/>
        <v>18</v>
      </c>
      <c r="N8353" s="1">
        <f t="shared" si="4304"/>
        <v>1</v>
      </c>
      <c r="O8353" s="1">
        <f t="shared" si="4305"/>
        <v>1</v>
      </c>
      <c r="P8353" s="1">
        <f t="shared" si="4306"/>
        <v>0</v>
      </c>
      <c r="Q8353" s="18">
        <f t="shared" si="4300"/>
        <v>2.861781550834721E-3</v>
      </c>
      <c r="R8353" s="18">
        <f t="shared" si="4307"/>
        <v>0</v>
      </c>
      <c r="S8353" s="1">
        <f t="shared" si="4308"/>
        <v>7.5</v>
      </c>
      <c r="T8353" s="1">
        <f t="shared" si="4309"/>
        <v>0</v>
      </c>
      <c r="U8353" s="1">
        <f t="shared" si="4309"/>
        <v>0</v>
      </c>
      <c r="V8353" s="4">
        <f t="shared" si="4310"/>
        <v>0</v>
      </c>
      <c r="W8353" s="4">
        <f t="shared" si="4311"/>
        <v>0</v>
      </c>
      <c r="X8353" s="4">
        <f t="shared" si="4312"/>
        <v>0</v>
      </c>
      <c r="Y8353" s="4">
        <f t="shared" si="4312"/>
        <v>0</v>
      </c>
      <c r="Z8353" s="4">
        <f t="shared" si="4313"/>
        <v>0</v>
      </c>
      <c r="AA8353" s="4">
        <f t="shared" si="4313"/>
        <v>0</v>
      </c>
      <c r="AD8353" s="5">
        <f t="shared" si="4314"/>
        <v>0</v>
      </c>
      <c r="AE8353" s="23">
        <v>36508</v>
      </c>
      <c r="AF8353" s="24">
        <v>22</v>
      </c>
      <c r="AG8353" s="1">
        <f t="shared" si="4329"/>
        <v>0</v>
      </c>
      <c r="AH8353" s="1">
        <f t="shared" si="4329"/>
        <v>0</v>
      </c>
      <c r="AI8353" s="1">
        <f t="shared" si="4315"/>
        <v>0</v>
      </c>
      <c r="AJ8353" s="1">
        <f t="shared" si="4315"/>
        <v>0</v>
      </c>
      <c r="AK8353" s="1">
        <f t="shared" si="4316"/>
        <v>0</v>
      </c>
      <c r="AL8353" s="1">
        <f t="shared" si="4316"/>
        <v>0</v>
      </c>
      <c r="AM8353" s="5">
        <f t="shared" si="4317"/>
        <v>0</v>
      </c>
      <c r="AN8353" s="1">
        <f t="shared" si="4330"/>
        <v>0</v>
      </c>
      <c r="AO8353" s="1">
        <f t="shared" si="4330"/>
        <v>0</v>
      </c>
      <c r="AP8353" s="1">
        <f t="shared" si="4318"/>
        <v>0</v>
      </c>
      <c r="AQ8353" s="1">
        <f t="shared" si="4318"/>
        <v>0</v>
      </c>
      <c r="AR8353" s="1">
        <f t="shared" si="4319"/>
        <v>0</v>
      </c>
      <c r="AS8353" s="1">
        <f t="shared" si="4319"/>
        <v>0</v>
      </c>
      <c r="AT8353" s="5">
        <f t="shared" si="4320"/>
        <v>0</v>
      </c>
      <c r="AU8353" s="1">
        <f t="shared" si="4321"/>
        <v>0</v>
      </c>
      <c r="AV8353" s="1">
        <f t="shared" si="4321"/>
        <v>0</v>
      </c>
      <c r="AW8353" s="1">
        <f t="shared" si="4322"/>
        <v>0</v>
      </c>
      <c r="AX8353" s="1">
        <f t="shared" si="4322"/>
        <v>0</v>
      </c>
      <c r="AY8353" s="5">
        <f t="shared" si="4323"/>
        <v>0</v>
      </c>
      <c r="AZ8353" s="1">
        <f t="shared" si="4324"/>
        <v>0</v>
      </c>
      <c r="BA8353" s="1">
        <f t="shared" si="4325"/>
        <v>0</v>
      </c>
      <c r="BB8353" s="1">
        <f t="shared" si="4326"/>
        <v>0</v>
      </c>
      <c r="BC8353" s="23">
        <v>36508</v>
      </c>
      <c r="BD8353" s="24">
        <v>22</v>
      </c>
    </row>
    <row r="8354" spans="4:56" x14ac:dyDescent="0.15">
      <c r="D8354" s="17"/>
      <c r="E8354" s="14">
        <f t="shared" si="4327"/>
        <v>1</v>
      </c>
      <c r="F8354" s="23">
        <v>36508</v>
      </c>
      <c r="G8354" s="24">
        <v>23</v>
      </c>
      <c r="H8354" s="17">
        <v>3.52311</v>
      </c>
      <c r="I8354" s="17">
        <f t="shared" si="4328"/>
        <v>3.52311</v>
      </c>
      <c r="J8354" s="17">
        <f t="shared" si="4301"/>
        <v>3.52311</v>
      </c>
      <c r="K8354" s="1">
        <v>8.8460000000000001</v>
      </c>
      <c r="L8354" s="1">
        <f t="shared" si="4302"/>
        <v>13.846</v>
      </c>
      <c r="M8354" s="1">
        <f t="shared" si="4303"/>
        <v>18</v>
      </c>
      <c r="N8354" s="1">
        <f t="shared" si="4304"/>
        <v>1</v>
      </c>
      <c r="O8354" s="1">
        <f t="shared" si="4305"/>
        <v>1</v>
      </c>
      <c r="P8354" s="1">
        <f t="shared" si="4306"/>
        <v>0</v>
      </c>
      <c r="Q8354" s="18">
        <f t="shared" si="4300"/>
        <v>2.8621065031073558E-3</v>
      </c>
      <c r="R8354" s="18">
        <f t="shared" si="4307"/>
        <v>0</v>
      </c>
      <c r="S8354" s="1">
        <f t="shared" si="4308"/>
        <v>7.5</v>
      </c>
      <c r="T8354" s="1">
        <f t="shared" si="4309"/>
        <v>0</v>
      </c>
      <c r="U8354" s="1">
        <f t="shared" si="4309"/>
        <v>0</v>
      </c>
      <c r="V8354" s="4">
        <f t="shared" si="4310"/>
        <v>0</v>
      </c>
      <c r="W8354" s="4">
        <f t="shared" si="4311"/>
        <v>0</v>
      </c>
      <c r="X8354" s="4">
        <f t="shared" si="4312"/>
        <v>0</v>
      </c>
      <c r="Y8354" s="4">
        <f t="shared" si="4312"/>
        <v>0</v>
      </c>
      <c r="Z8354" s="4">
        <f t="shared" si="4313"/>
        <v>0</v>
      </c>
      <c r="AA8354" s="4">
        <f t="shared" si="4313"/>
        <v>0</v>
      </c>
      <c r="AD8354" s="5">
        <f t="shared" si="4314"/>
        <v>0</v>
      </c>
      <c r="AE8354" s="23">
        <v>36508</v>
      </c>
      <c r="AF8354" s="24">
        <v>23</v>
      </c>
      <c r="AG8354" s="1">
        <f t="shared" si="4329"/>
        <v>0</v>
      </c>
      <c r="AH8354" s="1">
        <f t="shared" si="4329"/>
        <v>0</v>
      </c>
      <c r="AI8354" s="1">
        <f t="shared" si="4315"/>
        <v>0</v>
      </c>
      <c r="AJ8354" s="1">
        <f t="shared" si="4315"/>
        <v>0</v>
      </c>
      <c r="AK8354" s="1">
        <f t="shared" si="4316"/>
        <v>0</v>
      </c>
      <c r="AL8354" s="1">
        <f t="shared" si="4316"/>
        <v>0</v>
      </c>
      <c r="AM8354" s="5">
        <f t="shared" si="4317"/>
        <v>0</v>
      </c>
      <c r="AN8354" s="1">
        <f t="shared" si="4330"/>
        <v>0</v>
      </c>
      <c r="AO8354" s="1">
        <f t="shared" si="4330"/>
        <v>0</v>
      </c>
      <c r="AP8354" s="1">
        <f t="shared" si="4318"/>
        <v>0</v>
      </c>
      <c r="AQ8354" s="1">
        <f t="shared" si="4318"/>
        <v>0</v>
      </c>
      <c r="AR8354" s="1">
        <f t="shared" si="4319"/>
        <v>0</v>
      </c>
      <c r="AS8354" s="1">
        <f t="shared" si="4319"/>
        <v>0</v>
      </c>
      <c r="AT8354" s="5">
        <f t="shared" si="4320"/>
        <v>0</v>
      </c>
      <c r="AU8354" s="1">
        <f t="shared" si="4321"/>
        <v>0</v>
      </c>
      <c r="AV8354" s="1">
        <f t="shared" si="4321"/>
        <v>0</v>
      </c>
      <c r="AW8354" s="1">
        <f t="shared" si="4322"/>
        <v>0</v>
      </c>
      <c r="AX8354" s="1">
        <f t="shared" si="4322"/>
        <v>0</v>
      </c>
      <c r="AY8354" s="5">
        <f t="shared" si="4323"/>
        <v>0</v>
      </c>
      <c r="AZ8354" s="1">
        <f t="shared" si="4324"/>
        <v>0</v>
      </c>
      <c r="BA8354" s="1">
        <f t="shared" si="4325"/>
        <v>0</v>
      </c>
      <c r="BB8354" s="1">
        <f t="shared" si="4326"/>
        <v>0</v>
      </c>
      <c r="BC8354" s="23">
        <v>36508</v>
      </c>
      <c r="BD8354" s="24">
        <v>23</v>
      </c>
    </row>
    <row r="8355" spans="4:56" x14ac:dyDescent="0.15">
      <c r="D8355" s="17"/>
      <c r="E8355" s="14">
        <f>$D$351</f>
        <v>1</v>
      </c>
      <c r="F8355" s="23">
        <v>36509</v>
      </c>
      <c r="G8355" s="24">
        <v>0</v>
      </c>
      <c r="H8355" s="17">
        <v>5.6045299999999996</v>
      </c>
      <c r="I8355" s="17">
        <f t="shared" si="4328"/>
        <v>5.6045299999999996</v>
      </c>
      <c r="J8355" s="17">
        <f t="shared" si="4301"/>
        <v>5.6045299999999996</v>
      </c>
      <c r="K8355" s="1">
        <v>8.657</v>
      </c>
      <c r="L8355" s="1">
        <f t="shared" si="4302"/>
        <v>13.657</v>
      </c>
      <c r="M8355" s="1">
        <f t="shared" si="4303"/>
        <v>18</v>
      </c>
      <c r="N8355" s="1">
        <f t="shared" si="4304"/>
        <v>1</v>
      </c>
      <c r="O8355" s="1">
        <f t="shared" si="4305"/>
        <v>1</v>
      </c>
      <c r="P8355" s="1">
        <f t="shared" si="4306"/>
        <v>0</v>
      </c>
      <c r="Q8355" s="18">
        <f t="shared" si="4300"/>
        <v>4.5530119013769844E-3</v>
      </c>
      <c r="R8355" s="18">
        <f t="shared" si="4307"/>
        <v>0</v>
      </c>
      <c r="S8355" s="1">
        <f t="shared" si="4308"/>
        <v>7.5</v>
      </c>
      <c r="T8355" s="1">
        <f t="shared" si="4309"/>
        <v>0</v>
      </c>
      <c r="U8355" s="1">
        <f t="shared" si="4309"/>
        <v>0</v>
      </c>
      <c r="V8355" s="4">
        <f t="shared" si="4310"/>
        <v>0</v>
      </c>
      <c r="W8355" s="4">
        <f t="shared" si="4311"/>
        <v>0</v>
      </c>
      <c r="X8355" s="4">
        <f t="shared" si="4312"/>
        <v>0</v>
      </c>
      <c r="Y8355" s="4">
        <f t="shared" si="4312"/>
        <v>0</v>
      </c>
      <c r="Z8355" s="4">
        <f t="shared" si="4313"/>
        <v>0</v>
      </c>
      <c r="AA8355" s="4">
        <f t="shared" si="4313"/>
        <v>0</v>
      </c>
      <c r="AD8355" s="5">
        <f t="shared" si="4314"/>
        <v>0</v>
      </c>
      <c r="AE8355" s="23">
        <v>36509</v>
      </c>
      <c r="AF8355" s="24">
        <v>0</v>
      </c>
      <c r="AG8355" s="1">
        <f t="shared" si="4329"/>
        <v>0</v>
      </c>
      <c r="AH8355" s="1">
        <f t="shared" si="4329"/>
        <v>0</v>
      </c>
      <c r="AI8355" s="1">
        <f t="shared" si="4315"/>
        <v>0</v>
      </c>
      <c r="AJ8355" s="1">
        <f t="shared" si="4315"/>
        <v>0</v>
      </c>
      <c r="AK8355" s="1">
        <f t="shared" si="4316"/>
        <v>0</v>
      </c>
      <c r="AL8355" s="1">
        <f t="shared" si="4316"/>
        <v>0</v>
      </c>
      <c r="AM8355" s="5">
        <f t="shared" si="4317"/>
        <v>0</v>
      </c>
      <c r="AN8355" s="1">
        <f t="shared" si="4330"/>
        <v>0</v>
      </c>
      <c r="AO8355" s="1">
        <f t="shared" si="4330"/>
        <v>0</v>
      </c>
      <c r="AP8355" s="1">
        <f t="shared" si="4318"/>
        <v>0</v>
      </c>
      <c r="AQ8355" s="1">
        <f t="shared" si="4318"/>
        <v>0</v>
      </c>
      <c r="AR8355" s="1">
        <f t="shared" si="4319"/>
        <v>0</v>
      </c>
      <c r="AS8355" s="1">
        <f t="shared" si="4319"/>
        <v>0</v>
      </c>
      <c r="AT8355" s="5">
        <f t="shared" si="4320"/>
        <v>0</v>
      </c>
      <c r="AU8355" s="1">
        <f t="shared" si="4321"/>
        <v>0</v>
      </c>
      <c r="AV8355" s="1">
        <f t="shared" si="4321"/>
        <v>0</v>
      </c>
      <c r="AW8355" s="1">
        <f t="shared" si="4322"/>
        <v>0</v>
      </c>
      <c r="AX8355" s="1">
        <f t="shared" si="4322"/>
        <v>0</v>
      </c>
      <c r="AY8355" s="5">
        <f t="shared" si="4323"/>
        <v>0</v>
      </c>
      <c r="AZ8355" s="1">
        <f t="shared" si="4324"/>
        <v>0</v>
      </c>
      <c r="BA8355" s="1">
        <f t="shared" si="4325"/>
        <v>0</v>
      </c>
      <c r="BB8355" s="1">
        <f t="shared" si="4326"/>
        <v>0</v>
      </c>
      <c r="BC8355" s="23">
        <v>36509</v>
      </c>
      <c r="BD8355" s="24">
        <v>0</v>
      </c>
    </row>
    <row r="8356" spans="4:56" x14ac:dyDescent="0.15">
      <c r="D8356" s="17"/>
      <c r="E8356" s="14">
        <f t="shared" ref="E8356:E8378" si="4331">$D$351</f>
        <v>1</v>
      </c>
      <c r="F8356" s="23">
        <v>36509</v>
      </c>
      <c r="G8356" s="24">
        <v>1</v>
      </c>
      <c r="H8356" s="17">
        <v>9.6863299999999999</v>
      </c>
      <c r="I8356" s="17">
        <f t="shared" si="4328"/>
        <v>9.6863299999999999</v>
      </c>
      <c r="J8356" s="17">
        <f t="shared" si="4301"/>
        <v>9.6863299999999999</v>
      </c>
      <c r="K8356" s="1">
        <v>8.6129999999999995</v>
      </c>
      <c r="L8356" s="1">
        <f t="shared" si="4302"/>
        <v>13.613</v>
      </c>
      <c r="M8356" s="1">
        <f t="shared" si="4303"/>
        <v>18</v>
      </c>
      <c r="N8356" s="1">
        <f t="shared" si="4304"/>
        <v>1</v>
      </c>
      <c r="O8356" s="1">
        <f t="shared" si="4305"/>
        <v>1</v>
      </c>
      <c r="P8356" s="1">
        <f t="shared" si="4306"/>
        <v>0</v>
      </c>
      <c r="Q8356" s="18">
        <f t="shared" si="4300"/>
        <v>7.8689873674804012E-3</v>
      </c>
      <c r="R8356" s="18">
        <f t="shared" si="4307"/>
        <v>0</v>
      </c>
      <c r="S8356" s="1">
        <f t="shared" si="4308"/>
        <v>7.5</v>
      </c>
      <c r="T8356" s="1">
        <f t="shared" si="4309"/>
        <v>0</v>
      </c>
      <c r="U8356" s="1">
        <f t="shared" si="4309"/>
        <v>0</v>
      </c>
      <c r="V8356" s="4">
        <f t="shared" si="4310"/>
        <v>0</v>
      </c>
      <c r="W8356" s="4">
        <f t="shared" si="4311"/>
        <v>0</v>
      </c>
      <c r="X8356" s="4">
        <f t="shared" si="4312"/>
        <v>0</v>
      </c>
      <c r="Y8356" s="4">
        <f t="shared" si="4312"/>
        <v>0</v>
      </c>
      <c r="Z8356" s="4">
        <f t="shared" si="4313"/>
        <v>0</v>
      </c>
      <c r="AA8356" s="4">
        <f t="shared" si="4313"/>
        <v>0</v>
      </c>
      <c r="AD8356" s="5">
        <f t="shared" si="4314"/>
        <v>0</v>
      </c>
      <c r="AE8356" s="23">
        <v>36509</v>
      </c>
      <c r="AF8356" s="24">
        <v>1</v>
      </c>
      <c r="AG8356" s="1">
        <f t="shared" si="4329"/>
        <v>0</v>
      </c>
      <c r="AH8356" s="1">
        <f t="shared" si="4329"/>
        <v>0</v>
      </c>
      <c r="AI8356" s="1">
        <f t="shared" si="4315"/>
        <v>0</v>
      </c>
      <c r="AJ8356" s="1">
        <f t="shared" si="4315"/>
        <v>0</v>
      </c>
      <c r="AK8356" s="1">
        <f t="shared" si="4316"/>
        <v>0</v>
      </c>
      <c r="AL8356" s="1">
        <f t="shared" si="4316"/>
        <v>0</v>
      </c>
      <c r="AM8356" s="5">
        <f t="shared" si="4317"/>
        <v>0</v>
      </c>
      <c r="AN8356" s="1">
        <f t="shared" si="4330"/>
        <v>0</v>
      </c>
      <c r="AO8356" s="1">
        <f t="shared" si="4330"/>
        <v>0</v>
      </c>
      <c r="AP8356" s="1">
        <f t="shared" si="4318"/>
        <v>0</v>
      </c>
      <c r="AQ8356" s="1">
        <f t="shared" si="4318"/>
        <v>0</v>
      </c>
      <c r="AR8356" s="1">
        <f t="shared" si="4319"/>
        <v>0</v>
      </c>
      <c r="AS8356" s="1">
        <f t="shared" si="4319"/>
        <v>0</v>
      </c>
      <c r="AT8356" s="5">
        <f t="shared" si="4320"/>
        <v>0</v>
      </c>
      <c r="AU8356" s="1">
        <f t="shared" si="4321"/>
        <v>0</v>
      </c>
      <c r="AV8356" s="1">
        <f t="shared" si="4321"/>
        <v>0</v>
      </c>
      <c r="AW8356" s="1">
        <f t="shared" si="4322"/>
        <v>0</v>
      </c>
      <c r="AX8356" s="1">
        <f t="shared" si="4322"/>
        <v>0</v>
      </c>
      <c r="AY8356" s="5">
        <f t="shared" si="4323"/>
        <v>0</v>
      </c>
      <c r="AZ8356" s="1">
        <f t="shared" si="4324"/>
        <v>0</v>
      </c>
      <c r="BA8356" s="1">
        <f t="shared" si="4325"/>
        <v>0</v>
      </c>
      <c r="BB8356" s="1">
        <f t="shared" si="4326"/>
        <v>0</v>
      </c>
      <c r="BC8356" s="23">
        <v>36509</v>
      </c>
      <c r="BD8356" s="24">
        <v>1</v>
      </c>
    </row>
    <row r="8357" spans="4:56" x14ac:dyDescent="0.15">
      <c r="D8357" s="17"/>
      <c r="E8357" s="14">
        <f t="shared" si="4331"/>
        <v>1</v>
      </c>
      <c r="F8357" s="23">
        <v>36509</v>
      </c>
      <c r="G8357" s="24">
        <v>2</v>
      </c>
      <c r="H8357" s="17">
        <v>12.5764</v>
      </c>
      <c r="I8357" s="17">
        <f t="shared" si="4328"/>
        <v>12.5764</v>
      </c>
      <c r="J8357" s="17">
        <f t="shared" si="4301"/>
        <v>12.5764</v>
      </c>
      <c r="K8357" s="1">
        <v>8.6620000000000008</v>
      </c>
      <c r="L8357" s="1">
        <f t="shared" si="4302"/>
        <v>13.662000000000001</v>
      </c>
      <c r="M8357" s="1">
        <f t="shared" si="4303"/>
        <v>18</v>
      </c>
      <c r="N8357" s="1">
        <f t="shared" si="4304"/>
        <v>1</v>
      </c>
      <c r="O8357" s="1">
        <f t="shared" si="4305"/>
        <v>1</v>
      </c>
      <c r="P8357" s="1">
        <f t="shared" si="4306"/>
        <v>0</v>
      </c>
      <c r="Q8357" s="18">
        <f t="shared" si="4300"/>
        <v>1.0216824403915675E-2</v>
      </c>
      <c r="R8357" s="18">
        <f t="shared" si="4307"/>
        <v>0</v>
      </c>
      <c r="S8357" s="1">
        <f t="shared" si="4308"/>
        <v>7.5</v>
      </c>
      <c r="T8357" s="1">
        <f t="shared" si="4309"/>
        <v>0</v>
      </c>
      <c r="U8357" s="1">
        <f t="shared" si="4309"/>
        <v>0</v>
      </c>
      <c r="V8357" s="4">
        <f t="shared" si="4310"/>
        <v>0</v>
      </c>
      <c r="W8357" s="4">
        <f t="shared" si="4311"/>
        <v>0</v>
      </c>
      <c r="X8357" s="4">
        <f t="shared" si="4312"/>
        <v>0</v>
      </c>
      <c r="Y8357" s="4">
        <f t="shared" si="4312"/>
        <v>0</v>
      </c>
      <c r="Z8357" s="4">
        <f t="shared" si="4313"/>
        <v>0</v>
      </c>
      <c r="AA8357" s="4">
        <f t="shared" si="4313"/>
        <v>0</v>
      </c>
      <c r="AD8357" s="5">
        <f t="shared" si="4314"/>
        <v>0</v>
      </c>
      <c r="AE8357" s="23">
        <v>36509</v>
      </c>
      <c r="AF8357" s="24">
        <v>2</v>
      </c>
      <c r="AG8357" s="1">
        <f t="shared" si="4329"/>
        <v>0</v>
      </c>
      <c r="AH8357" s="1">
        <f t="shared" si="4329"/>
        <v>0</v>
      </c>
      <c r="AI8357" s="1">
        <f t="shared" si="4315"/>
        <v>0</v>
      </c>
      <c r="AJ8357" s="1">
        <f t="shared" si="4315"/>
        <v>0</v>
      </c>
      <c r="AK8357" s="1">
        <f t="shared" si="4316"/>
        <v>0</v>
      </c>
      <c r="AL8357" s="1">
        <f t="shared" si="4316"/>
        <v>0</v>
      </c>
      <c r="AM8357" s="5">
        <f t="shared" si="4317"/>
        <v>0</v>
      </c>
      <c r="AN8357" s="1">
        <f t="shared" si="4330"/>
        <v>0</v>
      </c>
      <c r="AO8357" s="1">
        <f t="shared" si="4330"/>
        <v>0</v>
      </c>
      <c r="AP8357" s="1">
        <f t="shared" si="4318"/>
        <v>0</v>
      </c>
      <c r="AQ8357" s="1">
        <f t="shared" si="4318"/>
        <v>0</v>
      </c>
      <c r="AR8357" s="1">
        <f t="shared" si="4319"/>
        <v>0</v>
      </c>
      <c r="AS8357" s="1">
        <f t="shared" si="4319"/>
        <v>0</v>
      </c>
      <c r="AT8357" s="5">
        <f t="shared" si="4320"/>
        <v>0</v>
      </c>
      <c r="AU8357" s="1">
        <f t="shared" si="4321"/>
        <v>0</v>
      </c>
      <c r="AV8357" s="1">
        <f t="shared" si="4321"/>
        <v>0</v>
      </c>
      <c r="AW8357" s="1">
        <f t="shared" si="4322"/>
        <v>0</v>
      </c>
      <c r="AX8357" s="1">
        <f t="shared" si="4322"/>
        <v>0</v>
      </c>
      <c r="AY8357" s="5">
        <f t="shared" si="4323"/>
        <v>0</v>
      </c>
      <c r="AZ8357" s="1">
        <f t="shared" si="4324"/>
        <v>0</v>
      </c>
      <c r="BA8357" s="1">
        <f t="shared" si="4325"/>
        <v>0</v>
      </c>
      <c r="BB8357" s="1">
        <f t="shared" si="4326"/>
        <v>0</v>
      </c>
      <c r="BC8357" s="23">
        <v>36509</v>
      </c>
      <c r="BD8357" s="24">
        <v>2</v>
      </c>
    </row>
    <row r="8358" spans="4:56" x14ac:dyDescent="0.15">
      <c r="D8358" s="17"/>
      <c r="E8358" s="14">
        <f t="shared" si="4331"/>
        <v>1</v>
      </c>
      <c r="F8358" s="23">
        <v>36509</v>
      </c>
      <c r="G8358" s="24">
        <v>3</v>
      </c>
      <c r="H8358" s="17">
        <v>14.353299999999999</v>
      </c>
      <c r="I8358" s="17">
        <f t="shared" si="4328"/>
        <v>14.353299999999999</v>
      </c>
      <c r="J8358" s="17">
        <f t="shared" si="4301"/>
        <v>14.353299999999999</v>
      </c>
      <c r="K8358" s="1">
        <v>8.7650000000000006</v>
      </c>
      <c r="L8358" s="1">
        <f t="shared" si="4302"/>
        <v>13.765000000000001</v>
      </c>
      <c r="M8358" s="1">
        <f t="shared" si="4303"/>
        <v>18</v>
      </c>
      <c r="N8358" s="1">
        <f t="shared" si="4304"/>
        <v>1</v>
      </c>
      <c r="O8358" s="1">
        <f t="shared" si="4305"/>
        <v>1</v>
      </c>
      <c r="P8358" s="1">
        <f t="shared" si="4306"/>
        <v>0</v>
      </c>
      <c r="Q8358" s="18">
        <f t="shared" si="4300"/>
        <v>1.166034363702831E-2</v>
      </c>
      <c r="R8358" s="18">
        <f t="shared" si="4307"/>
        <v>0</v>
      </c>
      <c r="S8358" s="1">
        <f t="shared" si="4308"/>
        <v>7.5</v>
      </c>
      <c r="T8358" s="1">
        <f t="shared" si="4309"/>
        <v>0</v>
      </c>
      <c r="U8358" s="1">
        <f t="shared" si="4309"/>
        <v>0</v>
      </c>
      <c r="V8358" s="4">
        <f t="shared" si="4310"/>
        <v>0</v>
      </c>
      <c r="W8358" s="4">
        <f t="shared" si="4311"/>
        <v>0</v>
      </c>
      <c r="X8358" s="4">
        <f t="shared" si="4312"/>
        <v>0</v>
      </c>
      <c r="Y8358" s="4">
        <f t="shared" si="4312"/>
        <v>0</v>
      </c>
      <c r="Z8358" s="4">
        <f t="shared" si="4313"/>
        <v>0</v>
      </c>
      <c r="AA8358" s="4">
        <f t="shared" si="4313"/>
        <v>0</v>
      </c>
      <c r="AD8358" s="5">
        <f t="shared" si="4314"/>
        <v>0</v>
      </c>
      <c r="AE8358" s="23">
        <v>36509</v>
      </c>
      <c r="AF8358" s="24">
        <v>3</v>
      </c>
      <c r="AG8358" s="1">
        <f t="shared" si="4329"/>
        <v>0</v>
      </c>
      <c r="AH8358" s="1">
        <f t="shared" si="4329"/>
        <v>0</v>
      </c>
      <c r="AI8358" s="1">
        <f t="shared" si="4315"/>
        <v>0</v>
      </c>
      <c r="AJ8358" s="1">
        <f t="shared" si="4315"/>
        <v>0</v>
      </c>
      <c r="AK8358" s="1">
        <f t="shared" si="4316"/>
        <v>0</v>
      </c>
      <c r="AL8358" s="1">
        <f t="shared" si="4316"/>
        <v>0</v>
      </c>
      <c r="AM8358" s="5">
        <f t="shared" si="4317"/>
        <v>0</v>
      </c>
      <c r="AN8358" s="1">
        <f t="shared" si="4330"/>
        <v>0</v>
      </c>
      <c r="AO8358" s="1">
        <f t="shared" si="4330"/>
        <v>0</v>
      </c>
      <c r="AP8358" s="1">
        <f t="shared" si="4318"/>
        <v>0</v>
      </c>
      <c r="AQ8358" s="1">
        <f t="shared" si="4318"/>
        <v>0</v>
      </c>
      <c r="AR8358" s="1">
        <f t="shared" si="4319"/>
        <v>0</v>
      </c>
      <c r="AS8358" s="1">
        <f t="shared" si="4319"/>
        <v>0</v>
      </c>
      <c r="AT8358" s="5">
        <f t="shared" si="4320"/>
        <v>0</v>
      </c>
      <c r="AU8358" s="1">
        <f t="shared" si="4321"/>
        <v>0</v>
      </c>
      <c r="AV8358" s="1">
        <f t="shared" si="4321"/>
        <v>0</v>
      </c>
      <c r="AW8358" s="1">
        <f t="shared" si="4322"/>
        <v>0</v>
      </c>
      <c r="AX8358" s="1">
        <f t="shared" si="4322"/>
        <v>0</v>
      </c>
      <c r="AY8358" s="5">
        <f t="shared" si="4323"/>
        <v>0</v>
      </c>
      <c r="AZ8358" s="1">
        <f t="shared" si="4324"/>
        <v>0</v>
      </c>
      <c r="BA8358" s="1">
        <f t="shared" si="4325"/>
        <v>0</v>
      </c>
      <c r="BB8358" s="1">
        <f t="shared" si="4326"/>
        <v>0</v>
      </c>
      <c r="BC8358" s="23">
        <v>36509</v>
      </c>
      <c r="BD8358" s="24">
        <v>3</v>
      </c>
    </row>
    <row r="8359" spans="4:56" x14ac:dyDescent="0.15">
      <c r="D8359" s="17"/>
      <c r="E8359" s="14">
        <f t="shared" si="4331"/>
        <v>1</v>
      </c>
      <c r="F8359" s="23">
        <v>36509</v>
      </c>
      <c r="G8359" s="24">
        <v>4</v>
      </c>
      <c r="H8359" s="17">
        <v>16.128499999999999</v>
      </c>
      <c r="I8359" s="17">
        <f t="shared" si="4328"/>
        <v>16.128499999999999</v>
      </c>
      <c r="J8359" s="17">
        <f t="shared" si="4301"/>
        <v>16.128499999999999</v>
      </c>
      <c r="K8359" s="1">
        <v>8.8490000000000002</v>
      </c>
      <c r="L8359" s="1">
        <f t="shared" si="4302"/>
        <v>13.849</v>
      </c>
      <c r="M8359" s="1">
        <f t="shared" si="4303"/>
        <v>18</v>
      </c>
      <c r="N8359" s="1">
        <f t="shared" si="4304"/>
        <v>1</v>
      </c>
      <c r="O8359" s="1">
        <f t="shared" si="4305"/>
        <v>1</v>
      </c>
      <c r="P8359" s="1">
        <f t="shared" si="4306"/>
        <v>0</v>
      </c>
      <c r="Q8359" s="18">
        <f t="shared" si="4300"/>
        <v>1.3102481822982247E-2</v>
      </c>
      <c r="R8359" s="18">
        <f t="shared" si="4307"/>
        <v>0</v>
      </c>
      <c r="S8359" s="1">
        <f t="shared" si="4308"/>
        <v>7.5</v>
      </c>
      <c r="T8359" s="1">
        <f t="shared" si="4309"/>
        <v>0</v>
      </c>
      <c r="U8359" s="1">
        <f t="shared" si="4309"/>
        <v>0</v>
      </c>
      <c r="V8359" s="4">
        <f t="shared" si="4310"/>
        <v>0</v>
      </c>
      <c r="W8359" s="4">
        <f t="shared" si="4311"/>
        <v>0</v>
      </c>
      <c r="X8359" s="4">
        <f t="shared" si="4312"/>
        <v>0</v>
      </c>
      <c r="Y8359" s="4">
        <f t="shared" si="4312"/>
        <v>0</v>
      </c>
      <c r="Z8359" s="4">
        <f t="shared" si="4313"/>
        <v>0</v>
      </c>
      <c r="AA8359" s="4">
        <f t="shared" si="4313"/>
        <v>0</v>
      </c>
      <c r="AD8359" s="5">
        <f t="shared" si="4314"/>
        <v>0</v>
      </c>
      <c r="AE8359" s="23">
        <v>36509</v>
      </c>
      <c r="AF8359" s="24">
        <v>4</v>
      </c>
      <c r="AG8359" s="1">
        <f t="shared" si="4329"/>
        <v>0</v>
      </c>
      <c r="AH8359" s="1">
        <f t="shared" si="4329"/>
        <v>0</v>
      </c>
      <c r="AI8359" s="1">
        <f t="shared" si="4315"/>
        <v>0</v>
      </c>
      <c r="AJ8359" s="1">
        <f t="shared" si="4315"/>
        <v>0</v>
      </c>
      <c r="AK8359" s="1">
        <f t="shared" si="4316"/>
        <v>0</v>
      </c>
      <c r="AL8359" s="1">
        <f t="shared" si="4316"/>
        <v>0</v>
      </c>
      <c r="AM8359" s="5">
        <f t="shared" si="4317"/>
        <v>0</v>
      </c>
      <c r="AN8359" s="1">
        <f t="shared" si="4330"/>
        <v>0</v>
      </c>
      <c r="AO8359" s="1">
        <f t="shared" si="4330"/>
        <v>0</v>
      </c>
      <c r="AP8359" s="1">
        <f t="shared" si="4318"/>
        <v>0</v>
      </c>
      <c r="AQ8359" s="1">
        <f t="shared" si="4318"/>
        <v>0</v>
      </c>
      <c r="AR8359" s="1">
        <f t="shared" si="4319"/>
        <v>0</v>
      </c>
      <c r="AS8359" s="1">
        <f t="shared" si="4319"/>
        <v>0</v>
      </c>
      <c r="AT8359" s="5">
        <f t="shared" si="4320"/>
        <v>0</v>
      </c>
      <c r="AU8359" s="1">
        <f t="shared" si="4321"/>
        <v>0</v>
      </c>
      <c r="AV8359" s="1">
        <f t="shared" si="4321"/>
        <v>0</v>
      </c>
      <c r="AW8359" s="1">
        <f t="shared" si="4322"/>
        <v>0</v>
      </c>
      <c r="AX8359" s="1">
        <f t="shared" si="4322"/>
        <v>0</v>
      </c>
      <c r="AY8359" s="5">
        <f t="shared" si="4323"/>
        <v>0</v>
      </c>
      <c r="AZ8359" s="1">
        <f t="shared" si="4324"/>
        <v>0</v>
      </c>
      <c r="BA8359" s="1">
        <f t="shared" si="4325"/>
        <v>0</v>
      </c>
      <c r="BB8359" s="1">
        <f t="shared" si="4326"/>
        <v>0</v>
      </c>
      <c r="BC8359" s="23">
        <v>36509</v>
      </c>
      <c r="BD8359" s="24">
        <v>4</v>
      </c>
    </row>
    <row r="8360" spans="4:56" x14ac:dyDescent="0.15">
      <c r="D8360" s="17"/>
      <c r="E8360" s="14">
        <f t="shared" si="4331"/>
        <v>1</v>
      </c>
      <c r="F8360" s="23">
        <v>36509</v>
      </c>
      <c r="G8360" s="24">
        <v>5</v>
      </c>
      <c r="H8360" s="17">
        <v>14.2761</v>
      </c>
      <c r="I8360" s="17">
        <f t="shared" si="4328"/>
        <v>14.2761</v>
      </c>
      <c r="J8360" s="17">
        <f t="shared" si="4301"/>
        <v>14.2761</v>
      </c>
      <c r="K8360" s="1">
        <v>8.9009999999999998</v>
      </c>
      <c r="L8360" s="1">
        <f t="shared" si="4302"/>
        <v>13.901</v>
      </c>
      <c r="M8360" s="1">
        <f t="shared" si="4303"/>
        <v>18</v>
      </c>
      <c r="N8360" s="1">
        <f t="shared" si="4304"/>
        <v>1</v>
      </c>
      <c r="O8360" s="1">
        <f t="shared" si="4305"/>
        <v>1</v>
      </c>
      <c r="P8360" s="1">
        <f t="shared" si="4306"/>
        <v>0</v>
      </c>
      <c r="Q8360" s="18">
        <f t="shared" si="4300"/>
        <v>1.1597627848409764E-2</v>
      </c>
      <c r="R8360" s="18">
        <f t="shared" si="4307"/>
        <v>0</v>
      </c>
      <c r="S8360" s="1">
        <f t="shared" si="4308"/>
        <v>7.5</v>
      </c>
      <c r="T8360" s="1">
        <f t="shared" si="4309"/>
        <v>0</v>
      </c>
      <c r="U8360" s="1">
        <f t="shared" si="4309"/>
        <v>0</v>
      </c>
      <c r="V8360" s="4">
        <f t="shared" si="4310"/>
        <v>0</v>
      </c>
      <c r="W8360" s="4">
        <f t="shared" si="4311"/>
        <v>0</v>
      </c>
      <c r="X8360" s="4">
        <f t="shared" si="4312"/>
        <v>0</v>
      </c>
      <c r="Y8360" s="4">
        <f t="shared" si="4312"/>
        <v>0</v>
      </c>
      <c r="Z8360" s="4">
        <f t="shared" si="4313"/>
        <v>0</v>
      </c>
      <c r="AA8360" s="4">
        <f t="shared" si="4313"/>
        <v>0</v>
      </c>
      <c r="AD8360" s="5">
        <f t="shared" si="4314"/>
        <v>0</v>
      </c>
      <c r="AE8360" s="23">
        <v>36509</v>
      </c>
      <c r="AF8360" s="24">
        <v>5</v>
      </c>
      <c r="AG8360" s="1">
        <f t="shared" si="4329"/>
        <v>0</v>
      </c>
      <c r="AH8360" s="1">
        <f t="shared" si="4329"/>
        <v>0</v>
      </c>
      <c r="AI8360" s="1">
        <f t="shared" si="4315"/>
        <v>0</v>
      </c>
      <c r="AJ8360" s="1">
        <f t="shared" si="4315"/>
        <v>0</v>
      </c>
      <c r="AK8360" s="1">
        <f t="shared" si="4316"/>
        <v>0</v>
      </c>
      <c r="AL8360" s="1">
        <f t="shared" si="4316"/>
        <v>0</v>
      </c>
      <c r="AM8360" s="5">
        <f t="shared" si="4317"/>
        <v>0</v>
      </c>
      <c r="AN8360" s="1">
        <f t="shared" si="4330"/>
        <v>0</v>
      </c>
      <c r="AO8360" s="1">
        <f t="shared" si="4330"/>
        <v>0</v>
      </c>
      <c r="AP8360" s="1">
        <f t="shared" si="4318"/>
        <v>0</v>
      </c>
      <c r="AQ8360" s="1">
        <f t="shared" si="4318"/>
        <v>0</v>
      </c>
      <c r="AR8360" s="1">
        <f t="shared" si="4319"/>
        <v>0</v>
      </c>
      <c r="AS8360" s="1">
        <f t="shared" si="4319"/>
        <v>0</v>
      </c>
      <c r="AT8360" s="5">
        <f t="shared" si="4320"/>
        <v>0</v>
      </c>
      <c r="AU8360" s="1">
        <f t="shared" si="4321"/>
        <v>0</v>
      </c>
      <c r="AV8360" s="1">
        <f t="shared" si="4321"/>
        <v>0</v>
      </c>
      <c r="AW8360" s="1">
        <f t="shared" si="4322"/>
        <v>0</v>
      </c>
      <c r="AX8360" s="1">
        <f t="shared" si="4322"/>
        <v>0</v>
      </c>
      <c r="AY8360" s="5">
        <f t="shared" si="4323"/>
        <v>0</v>
      </c>
      <c r="AZ8360" s="1">
        <f t="shared" si="4324"/>
        <v>0</v>
      </c>
      <c r="BA8360" s="1">
        <f t="shared" si="4325"/>
        <v>0</v>
      </c>
      <c r="BB8360" s="1">
        <f t="shared" si="4326"/>
        <v>0</v>
      </c>
      <c r="BC8360" s="23">
        <v>36509</v>
      </c>
      <c r="BD8360" s="24">
        <v>5</v>
      </c>
    </row>
    <row r="8361" spans="4:56" x14ac:dyDescent="0.15">
      <c r="D8361" s="17"/>
      <c r="E8361" s="14">
        <f t="shared" si="4331"/>
        <v>1</v>
      </c>
      <c r="F8361" s="23">
        <v>36509</v>
      </c>
      <c r="G8361" s="24">
        <v>6</v>
      </c>
      <c r="H8361" s="17">
        <v>17.620200000000001</v>
      </c>
      <c r="I8361" s="17">
        <f t="shared" si="4328"/>
        <v>17.620200000000001</v>
      </c>
      <c r="J8361" s="17">
        <f t="shared" si="4301"/>
        <v>17.620200000000001</v>
      </c>
      <c r="K8361" s="1">
        <v>8.9</v>
      </c>
      <c r="L8361" s="1">
        <f t="shared" si="4302"/>
        <v>13.9</v>
      </c>
      <c r="M8361" s="1">
        <f t="shared" si="4303"/>
        <v>18</v>
      </c>
      <c r="N8361" s="1">
        <f t="shared" si="4304"/>
        <v>1</v>
      </c>
      <c r="O8361" s="1">
        <f t="shared" si="4305"/>
        <v>1</v>
      </c>
      <c r="P8361" s="1">
        <f t="shared" si="4306"/>
        <v>0</v>
      </c>
      <c r="Q8361" s="18">
        <f t="shared" si="4300"/>
        <v>1.4314310085706161E-2</v>
      </c>
      <c r="R8361" s="18">
        <f t="shared" si="4307"/>
        <v>0</v>
      </c>
      <c r="S8361" s="1">
        <f t="shared" si="4308"/>
        <v>7.5</v>
      </c>
      <c r="T8361" s="1">
        <f t="shared" si="4309"/>
        <v>0</v>
      </c>
      <c r="U8361" s="1">
        <f t="shared" si="4309"/>
        <v>0</v>
      </c>
      <c r="V8361" s="4">
        <f t="shared" si="4310"/>
        <v>0</v>
      </c>
      <c r="W8361" s="4">
        <f t="shared" si="4311"/>
        <v>0</v>
      </c>
      <c r="X8361" s="4">
        <f t="shared" si="4312"/>
        <v>0</v>
      </c>
      <c r="Y8361" s="4">
        <f t="shared" si="4312"/>
        <v>0</v>
      </c>
      <c r="Z8361" s="4">
        <f t="shared" si="4313"/>
        <v>0</v>
      </c>
      <c r="AA8361" s="4">
        <f t="shared" si="4313"/>
        <v>0</v>
      </c>
      <c r="AD8361" s="5">
        <f t="shared" si="4314"/>
        <v>0</v>
      </c>
      <c r="AE8361" s="23">
        <v>36509</v>
      </c>
      <c r="AF8361" s="24">
        <v>6</v>
      </c>
      <c r="AG8361" s="1">
        <f t="shared" si="4329"/>
        <v>0</v>
      </c>
      <c r="AH8361" s="1">
        <f t="shared" si="4329"/>
        <v>0</v>
      </c>
      <c r="AI8361" s="1">
        <f t="shared" si="4315"/>
        <v>0</v>
      </c>
      <c r="AJ8361" s="1">
        <f t="shared" si="4315"/>
        <v>0</v>
      </c>
      <c r="AK8361" s="1">
        <f t="shared" si="4316"/>
        <v>0</v>
      </c>
      <c r="AL8361" s="1">
        <f t="shared" si="4316"/>
        <v>0</v>
      </c>
      <c r="AM8361" s="5">
        <f t="shared" si="4317"/>
        <v>0</v>
      </c>
      <c r="AN8361" s="1">
        <f t="shared" si="4330"/>
        <v>0</v>
      </c>
      <c r="AO8361" s="1">
        <f t="shared" si="4330"/>
        <v>0</v>
      </c>
      <c r="AP8361" s="1">
        <f t="shared" si="4318"/>
        <v>0</v>
      </c>
      <c r="AQ8361" s="1">
        <f t="shared" si="4318"/>
        <v>0</v>
      </c>
      <c r="AR8361" s="1">
        <f t="shared" si="4319"/>
        <v>0</v>
      </c>
      <c r="AS8361" s="1">
        <f t="shared" si="4319"/>
        <v>0</v>
      </c>
      <c r="AT8361" s="5">
        <f t="shared" si="4320"/>
        <v>0</v>
      </c>
      <c r="AU8361" s="1">
        <f t="shared" si="4321"/>
        <v>0</v>
      </c>
      <c r="AV8361" s="1">
        <f t="shared" si="4321"/>
        <v>0</v>
      </c>
      <c r="AW8361" s="1">
        <f t="shared" si="4322"/>
        <v>0</v>
      </c>
      <c r="AX8361" s="1">
        <f t="shared" si="4322"/>
        <v>0</v>
      </c>
      <c r="AY8361" s="5">
        <f t="shared" si="4323"/>
        <v>0</v>
      </c>
      <c r="AZ8361" s="1">
        <f t="shared" si="4324"/>
        <v>0</v>
      </c>
      <c r="BA8361" s="1">
        <f t="shared" si="4325"/>
        <v>0</v>
      </c>
      <c r="BB8361" s="1">
        <f t="shared" si="4326"/>
        <v>0</v>
      </c>
      <c r="BC8361" s="23">
        <v>36509</v>
      </c>
      <c r="BD8361" s="24">
        <v>6</v>
      </c>
    </row>
    <row r="8362" spans="4:56" x14ac:dyDescent="0.15">
      <c r="D8362" s="17"/>
      <c r="E8362" s="14">
        <f t="shared" si="4331"/>
        <v>1</v>
      </c>
      <c r="F8362" s="23">
        <v>36509</v>
      </c>
      <c r="G8362" s="24">
        <v>7</v>
      </c>
      <c r="H8362" s="17">
        <v>20.7897</v>
      </c>
      <c r="I8362" s="17">
        <f t="shared" si="4328"/>
        <v>20.7897</v>
      </c>
      <c r="J8362" s="17">
        <f t="shared" si="4301"/>
        <v>20.7897</v>
      </c>
      <c r="K8362" s="1">
        <v>8.8379999999999992</v>
      </c>
      <c r="L8362" s="1">
        <f t="shared" si="4302"/>
        <v>13.837999999999999</v>
      </c>
      <c r="M8362" s="1">
        <f t="shared" si="4303"/>
        <v>18</v>
      </c>
      <c r="N8362" s="1">
        <f t="shared" si="4304"/>
        <v>1</v>
      </c>
      <c r="O8362" s="1">
        <f t="shared" si="4305"/>
        <v>1</v>
      </c>
      <c r="P8362" s="1">
        <f t="shared" si="4306"/>
        <v>0</v>
      </c>
      <c r="Q8362" s="18">
        <f t="shared" si="4300"/>
        <v>1.6889150655997401E-2</v>
      </c>
      <c r="R8362" s="18">
        <f t="shared" si="4307"/>
        <v>0</v>
      </c>
      <c r="S8362" s="1">
        <f t="shared" si="4308"/>
        <v>7.5</v>
      </c>
      <c r="T8362" s="1">
        <f t="shared" si="4309"/>
        <v>0</v>
      </c>
      <c r="U8362" s="1">
        <f t="shared" si="4309"/>
        <v>0</v>
      </c>
      <c r="V8362" s="4">
        <f t="shared" si="4310"/>
        <v>0</v>
      </c>
      <c r="W8362" s="4">
        <f t="shared" si="4311"/>
        <v>0</v>
      </c>
      <c r="X8362" s="4">
        <f t="shared" si="4312"/>
        <v>0</v>
      </c>
      <c r="Y8362" s="4">
        <f t="shared" si="4312"/>
        <v>0</v>
      </c>
      <c r="Z8362" s="4">
        <f t="shared" si="4313"/>
        <v>0</v>
      </c>
      <c r="AA8362" s="4">
        <f t="shared" si="4313"/>
        <v>0</v>
      </c>
      <c r="AD8362" s="5">
        <f t="shared" si="4314"/>
        <v>0</v>
      </c>
      <c r="AE8362" s="23">
        <v>36509</v>
      </c>
      <c r="AF8362" s="24">
        <v>7</v>
      </c>
      <c r="AG8362" s="1">
        <f t="shared" si="4329"/>
        <v>0</v>
      </c>
      <c r="AH8362" s="1">
        <f t="shared" si="4329"/>
        <v>0</v>
      </c>
      <c r="AI8362" s="1">
        <f t="shared" si="4315"/>
        <v>0</v>
      </c>
      <c r="AJ8362" s="1">
        <f t="shared" si="4315"/>
        <v>0</v>
      </c>
      <c r="AK8362" s="1">
        <f t="shared" si="4316"/>
        <v>0</v>
      </c>
      <c r="AL8362" s="1">
        <f t="shared" si="4316"/>
        <v>0</v>
      </c>
      <c r="AM8362" s="5">
        <f t="shared" si="4317"/>
        <v>0</v>
      </c>
      <c r="AN8362" s="1">
        <f t="shared" si="4330"/>
        <v>0</v>
      </c>
      <c r="AO8362" s="1">
        <f t="shared" si="4330"/>
        <v>0</v>
      </c>
      <c r="AP8362" s="1">
        <f t="shared" si="4318"/>
        <v>0</v>
      </c>
      <c r="AQ8362" s="1">
        <f t="shared" si="4318"/>
        <v>0</v>
      </c>
      <c r="AR8362" s="1">
        <f t="shared" si="4319"/>
        <v>0</v>
      </c>
      <c r="AS8362" s="1">
        <f t="shared" si="4319"/>
        <v>0</v>
      </c>
      <c r="AT8362" s="5">
        <f t="shared" si="4320"/>
        <v>0</v>
      </c>
      <c r="AU8362" s="1">
        <f t="shared" si="4321"/>
        <v>0</v>
      </c>
      <c r="AV8362" s="1">
        <f t="shared" si="4321"/>
        <v>0</v>
      </c>
      <c r="AW8362" s="1">
        <f t="shared" si="4322"/>
        <v>0</v>
      </c>
      <c r="AX8362" s="1">
        <f t="shared" si="4322"/>
        <v>0</v>
      </c>
      <c r="AY8362" s="5">
        <f t="shared" si="4323"/>
        <v>0</v>
      </c>
      <c r="AZ8362" s="1">
        <f t="shared" si="4324"/>
        <v>0</v>
      </c>
      <c r="BA8362" s="1">
        <f t="shared" si="4325"/>
        <v>0</v>
      </c>
      <c r="BB8362" s="1">
        <f t="shared" si="4326"/>
        <v>0</v>
      </c>
      <c r="BC8362" s="23">
        <v>36509</v>
      </c>
      <c r="BD8362" s="24">
        <v>7</v>
      </c>
    </row>
    <row r="8363" spans="4:56" x14ac:dyDescent="0.15">
      <c r="D8363" s="17"/>
      <c r="E8363" s="14">
        <f t="shared" si="4331"/>
        <v>1</v>
      </c>
      <c r="F8363" s="23">
        <v>36509</v>
      </c>
      <c r="G8363" s="24">
        <v>8</v>
      </c>
      <c r="H8363" s="17">
        <v>15.7636</v>
      </c>
      <c r="I8363" s="17">
        <f t="shared" si="4328"/>
        <v>15.7636</v>
      </c>
      <c r="J8363" s="17">
        <f t="shared" si="4301"/>
        <v>15.7636</v>
      </c>
      <c r="K8363" s="1">
        <v>9.5370000000000008</v>
      </c>
      <c r="L8363" s="1">
        <f t="shared" si="4302"/>
        <v>14.537000000000001</v>
      </c>
      <c r="M8363" s="1">
        <f t="shared" si="4303"/>
        <v>18</v>
      </c>
      <c r="N8363" s="1">
        <f t="shared" si="4304"/>
        <v>1</v>
      </c>
      <c r="O8363" s="1">
        <f t="shared" si="4305"/>
        <v>1</v>
      </c>
      <c r="P8363" s="1">
        <f t="shared" si="4306"/>
        <v>0</v>
      </c>
      <c r="Q8363" s="18">
        <f t="shared" si="4300"/>
        <v>1.2806044112271009E-2</v>
      </c>
      <c r="R8363" s="18">
        <f t="shared" si="4307"/>
        <v>0</v>
      </c>
      <c r="S8363" s="1">
        <f t="shared" si="4308"/>
        <v>7.5</v>
      </c>
      <c r="T8363" s="1">
        <f t="shared" si="4309"/>
        <v>0</v>
      </c>
      <c r="U8363" s="1">
        <f t="shared" si="4309"/>
        <v>0</v>
      </c>
      <c r="V8363" s="4">
        <f t="shared" si="4310"/>
        <v>0</v>
      </c>
      <c r="W8363" s="4">
        <f t="shared" si="4311"/>
        <v>0</v>
      </c>
      <c r="X8363" s="4">
        <f t="shared" si="4312"/>
        <v>0</v>
      </c>
      <c r="Y8363" s="4">
        <f t="shared" si="4312"/>
        <v>0</v>
      </c>
      <c r="Z8363" s="4">
        <f t="shared" si="4313"/>
        <v>0</v>
      </c>
      <c r="AA8363" s="4">
        <f t="shared" si="4313"/>
        <v>0</v>
      </c>
      <c r="AD8363" s="5">
        <f t="shared" si="4314"/>
        <v>0</v>
      </c>
      <c r="AE8363" s="23">
        <v>36509</v>
      </c>
      <c r="AF8363" s="24">
        <v>8</v>
      </c>
      <c r="AG8363" s="1">
        <f t="shared" si="4329"/>
        <v>0</v>
      </c>
      <c r="AH8363" s="1">
        <f t="shared" si="4329"/>
        <v>0</v>
      </c>
      <c r="AI8363" s="1">
        <f t="shared" si="4315"/>
        <v>0</v>
      </c>
      <c r="AJ8363" s="1">
        <f t="shared" si="4315"/>
        <v>0</v>
      </c>
      <c r="AK8363" s="1">
        <f t="shared" si="4316"/>
        <v>0</v>
      </c>
      <c r="AL8363" s="1">
        <f t="shared" si="4316"/>
        <v>0</v>
      </c>
      <c r="AM8363" s="5">
        <f t="shared" si="4317"/>
        <v>0</v>
      </c>
      <c r="AN8363" s="1">
        <f t="shared" si="4330"/>
        <v>0</v>
      </c>
      <c r="AO8363" s="1">
        <f t="shared" si="4330"/>
        <v>0</v>
      </c>
      <c r="AP8363" s="1">
        <f t="shared" si="4318"/>
        <v>0</v>
      </c>
      <c r="AQ8363" s="1">
        <f t="shared" si="4318"/>
        <v>0</v>
      </c>
      <c r="AR8363" s="1">
        <f t="shared" si="4319"/>
        <v>0</v>
      </c>
      <c r="AS8363" s="1">
        <f t="shared" si="4319"/>
        <v>0</v>
      </c>
      <c r="AT8363" s="5">
        <f t="shared" si="4320"/>
        <v>0</v>
      </c>
      <c r="AU8363" s="1">
        <f t="shared" si="4321"/>
        <v>0</v>
      </c>
      <c r="AV8363" s="1">
        <f t="shared" si="4321"/>
        <v>0</v>
      </c>
      <c r="AW8363" s="1">
        <f t="shared" si="4322"/>
        <v>0</v>
      </c>
      <c r="AX8363" s="1">
        <f t="shared" si="4322"/>
        <v>0</v>
      </c>
      <c r="AY8363" s="5">
        <f t="shared" si="4323"/>
        <v>0</v>
      </c>
      <c r="AZ8363" s="1">
        <f t="shared" si="4324"/>
        <v>0</v>
      </c>
      <c r="BA8363" s="1">
        <f t="shared" si="4325"/>
        <v>0</v>
      </c>
      <c r="BB8363" s="1">
        <f t="shared" si="4326"/>
        <v>0</v>
      </c>
      <c r="BC8363" s="23">
        <v>36509</v>
      </c>
      <c r="BD8363" s="24">
        <v>8</v>
      </c>
    </row>
    <row r="8364" spans="4:56" x14ac:dyDescent="0.15">
      <c r="D8364" s="17"/>
      <c r="E8364" s="14">
        <f t="shared" si="4331"/>
        <v>1</v>
      </c>
      <c r="F8364" s="23">
        <v>36509</v>
      </c>
      <c r="G8364" s="24">
        <v>9</v>
      </c>
      <c r="H8364" s="17">
        <v>17.626300000000001</v>
      </c>
      <c r="I8364" s="17">
        <f t="shared" si="4328"/>
        <v>17.626300000000001</v>
      </c>
      <c r="J8364" s="17">
        <f t="shared" si="4301"/>
        <v>17.626300000000001</v>
      </c>
      <c r="K8364" s="1">
        <v>10.81</v>
      </c>
      <c r="L8364" s="1">
        <f t="shared" si="4302"/>
        <v>15.81</v>
      </c>
      <c r="M8364" s="1">
        <f t="shared" si="4303"/>
        <v>18</v>
      </c>
      <c r="N8364" s="1">
        <f t="shared" si="4304"/>
        <v>1</v>
      </c>
      <c r="O8364" s="1">
        <f t="shared" si="4305"/>
        <v>1</v>
      </c>
      <c r="P8364" s="1">
        <f t="shared" si="4306"/>
        <v>0</v>
      </c>
      <c r="Q8364" s="18">
        <f t="shared" si="4300"/>
        <v>1.4319265607863845E-2</v>
      </c>
      <c r="R8364" s="18">
        <f t="shared" si="4307"/>
        <v>0</v>
      </c>
      <c r="S8364" s="1">
        <f t="shared" si="4308"/>
        <v>7.5</v>
      </c>
      <c r="T8364" s="1">
        <f t="shared" si="4309"/>
        <v>0</v>
      </c>
      <c r="U8364" s="1">
        <f t="shared" si="4309"/>
        <v>0</v>
      </c>
      <c r="V8364" s="4">
        <f t="shared" si="4310"/>
        <v>0</v>
      </c>
      <c r="W8364" s="4">
        <f t="shared" si="4311"/>
        <v>0</v>
      </c>
      <c r="X8364" s="4">
        <f t="shared" si="4312"/>
        <v>0</v>
      </c>
      <c r="Y8364" s="4">
        <f t="shared" si="4312"/>
        <v>0</v>
      </c>
      <c r="Z8364" s="4">
        <f t="shared" si="4313"/>
        <v>0</v>
      </c>
      <c r="AA8364" s="4">
        <f t="shared" si="4313"/>
        <v>0</v>
      </c>
      <c r="AD8364" s="5">
        <f t="shared" si="4314"/>
        <v>0</v>
      </c>
      <c r="AE8364" s="23">
        <v>36509</v>
      </c>
      <c r="AF8364" s="24">
        <v>9</v>
      </c>
      <c r="AG8364" s="1">
        <f t="shared" si="4329"/>
        <v>0</v>
      </c>
      <c r="AH8364" s="1">
        <f t="shared" si="4329"/>
        <v>0</v>
      </c>
      <c r="AI8364" s="1">
        <f t="shared" si="4315"/>
        <v>0</v>
      </c>
      <c r="AJ8364" s="1">
        <f t="shared" si="4315"/>
        <v>0</v>
      </c>
      <c r="AK8364" s="1">
        <f t="shared" si="4316"/>
        <v>0</v>
      </c>
      <c r="AL8364" s="1">
        <f t="shared" si="4316"/>
        <v>0</v>
      </c>
      <c r="AM8364" s="5">
        <f t="shared" si="4317"/>
        <v>0</v>
      </c>
      <c r="AN8364" s="1">
        <f t="shared" si="4330"/>
        <v>0</v>
      </c>
      <c r="AO8364" s="1">
        <f t="shared" si="4330"/>
        <v>0</v>
      </c>
      <c r="AP8364" s="1">
        <f t="shared" si="4318"/>
        <v>0</v>
      </c>
      <c r="AQ8364" s="1">
        <f t="shared" si="4318"/>
        <v>0</v>
      </c>
      <c r="AR8364" s="1">
        <f t="shared" si="4319"/>
        <v>0</v>
      </c>
      <c r="AS8364" s="1">
        <f t="shared" si="4319"/>
        <v>0</v>
      </c>
      <c r="AT8364" s="5">
        <f t="shared" si="4320"/>
        <v>0</v>
      </c>
      <c r="AU8364" s="1">
        <f t="shared" si="4321"/>
        <v>0</v>
      </c>
      <c r="AV8364" s="1">
        <f t="shared" si="4321"/>
        <v>0</v>
      </c>
      <c r="AW8364" s="1">
        <f t="shared" si="4322"/>
        <v>0</v>
      </c>
      <c r="AX8364" s="1">
        <f t="shared" si="4322"/>
        <v>0</v>
      </c>
      <c r="AY8364" s="5">
        <f t="shared" si="4323"/>
        <v>0</v>
      </c>
      <c r="AZ8364" s="1">
        <f t="shared" si="4324"/>
        <v>0</v>
      </c>
      <c r="BA8364" s="1">
        <f t="shared" si="4325"/>
        <v>0</v>
      </c>
      <c r="BB8364" s="1">
        <f t="shared" si="4326"/>
        <v>0</v>
      </c>
      <c r="BC8364" s="23">
        <v>36509</v>
      </c>
      <c r="BD8364" s="24">
        <v>9</v>
      </c>
    </row>
    <row r="8365" spans="4:56" x14ac:dyDescent="0.15">
      <c r="D8365" s="17"/>
      <c r="E8365" s="14">
        <f t="shared" si="4331"/>
        <v>1</v>
      </c>
      <c r="F8365" s="23">
        <v>36509</v>
      </c>
      <c r="G8365" s="24">
        <v>10</v>
      </c>
      <c r="H8365" s="17">
        <v>26.500799999999998</v>
      </c>
      <c r="I8365" s="17">
        <f t="shared" si="4328"/>
        <v>26.500799999999998</v>
      </c>
      <c r="J8365" s="17">
        <f t="shared" si="4301"/>
        <v>26.500799999999998</v>
      </c>
      <c r="K8365" s="1">
        <v>12.08</v>
      </c>
      <c r="L8365" s="1">
        <f t="shared" si="4302"/>
        <v>17.079999999999998</v>
      </c>
      <c r="M8365" s="1">
        <f t="shared" si="4303"/>
        <v>18</v>
      </c>
      <c r="N8365" s="1">
        <f t="shared" si="4304"/>
        <v>1</v>
      </c>
      <c r="O8365" s="1">
        <f t="shared" si="4305"/>
        <v>1</v>
      </c>
      <c r="P8365" s="1">
        <f t="shared" si="4306"/>
        <v>0</v>
      </c>
      <c r="Q8365" s="18">
        <f t="shared" si="4300"/>
        <v>2.1528737966611151E-2</v>
      </c>
      <c r="R8365" s="18">
        <f t="shared" si="4307"/>
        <v>0</v>
      </c>
      <c r="S8365" s="1">
        <f t="shared" si="4308"/>
        <v>7.5</v>
      </c>
      <c r="T8365" s="1">
        <f t="shared" si="4309"/>
        <v>0</v>
      </c>
      <c r="U8365" s="1">
        <f t="shared" si="4309"/>
        <v>0</v>
      </c>
      <c r="V8365" s="4">
        <f t="shared" si="4310"/>
        <v>0</v>
      </c>
      <c r="W8365" s="4">
        <f t="shared" si="4311"/>
        <v>0</v>
      </c>
      <c r="X8365" s="4">
        <f t="shared" si="4312"/>
        <v>0</v>
      </c>
      <c r="Y8365" s="4">
        <f t="shared" si="4312"/>
        <v>0</v>
      </c>
      <c r="Z8365" s="4">
        <f t="shared" si="4313"/>
        <v>0</v>
      </c>
      <c r="AA8365" s="4">
        <f t="shared" si="4313"/>
        <v>0</v>
      </c>
      <c r="AD8365" s="5">
        <f t="shared" si="4314"/>
        <v>0</v>
      </c>
      <c r="AE8365" s="23">
        <v>36509</v>
      </c>
      <c r="AF8365" s="24">
        <v>10</v>
      </c>
      <c r="AG8365" s="1">
        <f t="shared" si="4329"/>
        <v>0</v>
      </c>
      <c r="AH8365" s="1">
        <f t="shared" si="4329"/>
        <v>0</v>
      </c>
      <c r="AI8365" s="1">
        <f t="shared" si="4315"/>
        <v>0</v>
      </c>
      <c r="AJ8365" s="1">
        <f t="shared" si="4315"/>
        <v>0</v>
      </c>
      <c r="AK8365" s="1">
        <f t="shared" si="4316"/>
        <v>0</v>
      </c>
      <c r="AL8365" s="1">
        <f t="shared" si="4316"/>
        <v>0</v>
      </c>
      <c r="AM8365" s="5">
        <f t="shared" si="4317"/>
        <v>0</v>
      </c>
      <c r="AN8365" s="1">
        <f t="shared" si="4330"/>
        <v>0</v>
      </c>
      <c r="AO8365" s="1">
        <f t="shared" si="4330"/>
        <v>0</v>
      </c>
      <c r="AP8365" s="1">
        <f t="shared" si="4318"/>
        <v>0</v>
      </c>
      <c r="AQ8365" s="1">
        <f t="shared" si="4318"/>
        <v>0</v>
      </c>
      <c r="AR8365" s="1">
        <f t="shared" si="4319"/>
        <v>0</v>
      </c>
      <c r="AS8365" s="1">
        <f t="shared" si="4319"/>
        <v>0</v>
      </c>
      <c r="AT8365" s="5">
        <f t="shared" si="4320"/>
        <v>0</v>
      </c>
      <c r="AU8365" s="1">
        <f t="shared" si="4321"/>
        <v>0</v>
      </c>
      <c r="AV8365" s="1">
        <f t="shared" si="4321"/>
        <v>0</v>
      </c>
      <c r="AW8365" s="1">
        <f t="shared" si="4322"/>
        <v>0</v>
      </c>
      <c r="AX8365" s="1">
        <f t="shared" si="4322"/>
        <v>0</v>
      </c>
      <c r="AY8365" s="5">
        <f t="shared" si="4323"/>
        <v>0</v>
      </c>
      <c r="AZ8365" s="1">
        <f t="shared" si="4324"/>
        <v>0</v>
      </c>
      <c r="BA8365" s="1">
        <f t="shared" si="4325"/>
        <v>0</v>
      </c>
      <c r="BB8365" s="1">
        <f t="shared" si="4326"/>
        <v>0</v>
      </c>
      <c r="BC8365" s="23">
        <v>36509</v>
      </c>
      <c r="BD8365" s="24">
        <v>10</v>
      </c>
    </row>
    <row r="8366" spans="4:56" x14ac:dyDescent="0.15">
      <c r="D8366" s="17"/>
      <c r="E8366" s="14">
        <f t="shared" si="4331"/>
        <v>1</v>
      </c>
      <c r="F8366" s="23">
        <v>36509</v>
      </c>
      <c r="G8366" s="24">
        <v>11</v>
      </c>
      <c r="H8366" s="17">
        <v>30.241099999999999</v>
      </c>
      <c r="I8366" s="17">
        <f t="shared" si="4328"/>
        <v>30.241099999999999</v>
      </c>
      <c r="J8366" s="17">
        <f t="shared" si="4301"/>
        <v>30.241099999999999</v>
      </c>
      <c r="K8366" s="1">
        <v>13.08</v>
      </c>
      <c r="L8366" s="1">
        <f t="shared" si="4302"/>
        <v>18.079999999999998</v>
      </c>
      <c r="M8366" s="1">
        <f t="shared" si="4303"/>
        <v>18.079999999999998</v>
      </c>
      <c r="N8366" s="1">
        <f t="shared" si="4304"/>
        <v>1</v>
      </c>
      <c r="O8366" s="1">
        <f t="shared" si="4305"/>
        <v>1</v>
      </c>
      <c r="P8366" s="1">
        <f t="shared" si="4306"/>
        <v>0</v>
      </c>
      <c r="Q8366" s="18">
        <f t="shared" si="4300"/>
        <v>2.4567285429952474E-2</v>
      </c>
      <c r="R8366" s="18">
        <f t="shared" si="4307"/>
        <v>0</v>
      </c>
      <c r="S8366" s="1">
        <f t="shared" si="4308"/>
        <v>7.5</v>
      </c>
      <c r="T8366" s="1">
        <f t="shared" si="4309"/>
        <v>0</v>
      </c>
      <c r="U8366" s="1">
        <f t="shared" si="4309"/>
        <v>0</v>
      </c>
      <c r="V8366" s="4">
        <f t="shared" si="4310"/>
        <v>0</v>
      </c>
      <c r="W8366" s="4">
        <f t="shared" si="4311"/>
        <v>0</v>
      </c>
      <c r="X8366" s="4">
        <f t="shared" si="4312"/>
        <v>0</v>
      </c>
      <c r="Y8366" s="4">
        <f t="shared" si="4312"/>
        <v>0</v>
      </c>
      <c r="Z8366" s="4">
        <f t="shared" si="4313"/>
        <v>0</v>
      </c>
      <c r="AA8366" s="4">
        <f t="shared" si="4313"/>
        <v>0</v>
      </c>
      <c r="AD8366" s="5">
        <f t="shared" si="4314"/>
        <v>0</v>
      </c>
      <c r="AE8366" s="23">
        <v>36509</v>
      </c>
      <c r="AF8366" s="24">
        <v>11</v>
      </c>
      <c r="AG8366" s="1">
        <f t="shared" si="4329"/>
        <v>0</v>
      </c>
      <c r="AH8366" s="1">
        <f t="shared" si="4329"/>
        <v>0</v>
      </c>
      <c r="AI8366" s="1">
        <f t="shared" si="4315"/>
        <v>0</v>
      </c>
      <c r="AJ8366" s="1">
        <f t="shared" si="4315"/>
        <v>0</v>
      </c>
      <c r="AK8366" s="1">
        <f t="shared" si="4316"/>
        <v>0</v>
      </c>
      <c r="AL8366" s="1">
        <f t="shared" si="4316"/>
        <v>0</v>
      </c>
      <c r="AM8366" s="5">
        <f t="shared" si="4317"/>
        <v>0</v>
      </c>
      <c r="AN8366" s="1">
        <f t="shared" si="4330"/>
        <v>0</v>
      </c>
      <c r="AO8366" s="1">
        <f t="shared" si="4330"/>
        <v>0</v>
      </c>
      <c r="AP8366" s="1">
        <f t="shared" si="4318"/>
        <v>0</v>
      </c>
      <c r="AQ8366" s="1">
        <f t="shared" si="4318"/>
        <v>0</v>
      </c>
      <c r="AR8366" s="1">
        <f t="shared" si="4319"/>
        <v>0</v>
      </c>
      <c r="AS8366" s="1">
        <f t="shared" si="4319"/>
        <v>0</v>
      </c>
      <c r="AT8366" s="5">
        <f t="shared" si="4320"/>
        <v>0</v>
      </c>
      <c r="AU8366" s="1">
        <f t="shared" si="4321"/>
        <v>0</v>
      </c>
      <c r="AV8366" s="1">
        <f t="shared" si="4321"/>
        <v>0</v>
      </c>
      <c r="AW8366" s="1">
        <f t="shared" si="4322"/>
        <v>0</v>
      </c>
      <c r="AX8366" s="1">
        <f t="shared" si="4322"/>
        <v>0</v>
      </c>
      <c r="AY8366" s="5">
        <f t="shared" si="4323"/>
        <v>0</v>
      </c>
      <c r="AZ8366" s="1">
        <f t="shared" si="4324"/>
        <v>0</v>
      </c>
      <c r="BA8366" s="1">
        <f t="shared" si="4325"/>
        <v>0</v>
      </c>
      <c r="BB8366" s="1">
        <f t="shared" si="4326"/>
        <v>0</v>
      </c>
      <c r="BC8366" s="23">
        <v>36509</v>
      </c>
      <c r="BD8366" s="24">
        <v>11</v>
      </c>
    </row>
    <row r="8367" spans="4:56" x14ac:dyDescent="0.15">
      <c r="D8367" s="17"/>
      <c r="E8367" s="14">
        <f t="shared" si="4331"/>
        <v>1</v>
      </c>
      <c r="F8367" s="23">
        <v>36509</v>
      </c>
      <c r="G8367" s="24">
        <v>12</v>
      </c>
      <c r="H8367" s="17">
        <v>35.464800000000004</v>
      </c>
      <c r="I8367" s="17">
        <f t="shared" si="4328"/>
        <v>35.464800000000004</v>
      </c>
      <c r="J8367" s="17">
        <f t="shared" si="4301"/>
        <v>35.464800000000004</v>
      </c>
      <c r="K8367" s="1">
        <v>13.7</v>
      </c>
      <c r="L8367" s="1">
        <f t="shared" si="4302"/>
        <v>18.7</v>
      </c>
      <c r="M8367" s="1">
        <f t="shared" si="4303"/>
        <v>18.7</v>
      </c>
      <c r="N8367" s="1">
        <f t="shared" si="4304"/>
        <v>1</v>
      </c>
      <c r="O8367" s="1">
        <f t="shared" si="4305"/>
        <v>1</v>
      </c>
      <c r="P8367" s="1">
        <f t="shared" si="4306"/>
        <v>0</v>
      </c>
      <c r="Q8367" s="18">
        <f t="shared" si="4300"/>
        <v>2.8810918396360536E-2</v>
      </c>
      <c r="R8367" s="18">
        <f t="shared" si="4307"/>
        <v>0</v>
      </c>
      <c r="S8367" s="1">
        <f t="shared" si="4308"/>
        <v>7.5</v>
      </c>
      <c r="T8367" s="1">
        <f t="shared" si="4309"/>
        <v>0</v>
      </c>
      <c r="U8367" s="1">
        <f t="shared" si="4309"/>
        <v>0</v>
      </c>
      <c r="V8367" s="4">
        <f t="shared" si="4310"/>
        <v>0</v>
      </c>
      <c r="W8367" s="4">
        <f t="shared" si="4311"/>
        <v>0</v>
      </c>
      <c r="X8367" s="4">
        <f t="shared" si="4312"/>
        <v>0</v>
      </c>
      <c r="Y8367" s="4">
        <f t="shared" si="4312"/>
        <v>0</v>
      </c>
      <c r="Z8367" s="4">
        <f t="shared" si="4313"/>
        <v>0</v>
      </c>
      <c r="AA8367" s="4">
        <f t="shared" si="4313"/>
        <v>0</v>
      </c>
      <c r="AD8367" s="5">
        <f t="shared" si="4314"/>
        <v>0</v>
      </c>
      <c r="AE8367" s="23">
        <v>36509</v>
      </c>
      <c r="AF8367" s="24">
        <v>12</v>
      </c>
      <c r="AG8367" s="1">
        <f t="shared" si="4329"/>
        <v>0</v>
      </c>
      <c r="AH8367" s="1">
        <f t="shared" si="4329"/>
        <v>0</v>
      </c>
      <c r="AI8367" s="1">
        <f t="shared" si="4315"/>
        <v>0</v>
      </c>
      <c r="AJ8367" s="1">
        <f t="shared" si="4315"/>
        <v>0</v>
      </c>
      <c r="AK8367" s="1">
        <f t="shared" si="4316"/>
        <v>0</v>
      </c>
      <c r="AL8367" s="1">
        <f t="shared" si="4316"/>
        <v>0</v>
      </c>
      <c r="AM8367" s="5">
        <f t="shared" si="4317"/>
        <v>0</v>
      </c>
      <c r="AN8367" s="1">
        <f t="shared" si="4330"/>
        <v>0</v>
      </c>
      <c r="AO8367" s="1">
        <f t="shared" si="4330"/>
        <v>0</v>
      </c>
      <c r="AP8367" s="1">
        <f t="shared" si="4318"/>
        <v>0</v>
      </c>
      <c r="AQ8367" s="1">
        <f t="shared" si="4318"/>
        <v>0</v>
      </c>
      <c r="AR8367" s="1">
        <f t="shared" si="4319"/>
        <v>0</v>
      </c>
      <c r="AS8367" s="1">
        <f t="shared" si="4319"/>
        <v>0</v>
      </c>
      <c r="AT8367" s="5">
        <f t="shared" si="4320"/>
        <v>0</v>
      </c>
      <c r="AU8367" s="1">
        <f t="shared" si="4321"/>
        <v>0</v>
      </c>
      <c r="AV8367" s="1">
        <f t="shared" si="4321"/>
        <v>0</v>
      </c>
      <c r="AW8367" s="1">
        <f t="shared" si="4322"/>
        <v>0</v>
      </c>
      <c r="AX8367" s="1">
        <f t="shared" si="4322"/>
        <v>0</v>
      </c>
      <c r="AY8367" s="5">
        <f t="shared" si="4323"/>
        <v>0</v>
      </c>
      <c r="AZ8367" s="1">
        <f t="shared" si="4324"/>
        <v>0</v>
      </c>
      <c r="BA8367" s="1">
        <f t="shared" si="4325"/>
        <v>0</v>
      </c>
      <c r="BB8367" s="1">
        <f t="shared" si="4326"/>
        <v>0</v>
      </c>
      <c r="BC8367" s="23">
        <v>36509</v>
      </c>
      <c r="BD8367" s="24">
        <v>12</v>
      </c>
    </row>
    <row r="8368" spans="4:56" x14ac:dyDescent="0.15">
      <c r="D8368" s="17"/>
      <c r="E8368" s="14">
        <f t="shared" si="4331"/>
        <v>1</v>
      </c>
      <c r="F8368" s="23">
        <v>36509</v>
      </c>
      <c r="G8368" s="24">
        <v>13</v>
      </c>
      <c r="H8368" s="17">
        <v>37.045499999999997</v>
      </c>
      <c r="I8368" s="17">
        <f t="shared" si="4328"/>
        <v>37.045499999999997</v>
      </c>
      <c r="J8368" s="17">
        <f t="shared" si="4301"/>
        <v>37.045499999999997</v>
      </c>
      <c r="K8368" s="1">
        <v>13.98</v>
      </c>
      <c r="L8368" s="1">
        <f t="shared" si="4302"/>
        <v>18.98</v>
      </c>
      <c r="M8368" s="1">
        <f t="shared" si="4303"/>
        <v>18.98</v>
      </c>
      <c r="N8368" s="1">
        <f t="shared" si="4304"/>
        <v>1</v>
      </c>
      <c r="O8368" s="1">
        <f t="shared" si="4305"/>
        <v>1</v>
      </c>
      <c r="P8368" s="1">
        <f t="shared" si="4306"/>
        <v>0</v>
      </c>
      <c r="Q8368" s="18">
        <f t="shared" si="4300"/>
        <v>3.009504853974572E-2</v>
      </c>
      <c r="R8368" s="18">
        <f t="shared" si="4307"/>
        <v>0</v>
      </c>
      <c r="S8368" s="1">
        <f t="shared" si="4308"/>
        <v>7.5</v>
      </c>
      <c r="T8368" s="1">
        <f t="shared" si="4309"/>
        <v>0</v>
      </c>
      <c r="U8368" s="1">
        <f t="shared" si="4309"/>
        <v>0</v>
      </c>
      <c r="V8368" s="4">
        <f t="shared" si="4310"/>
        <v>0</v>
      </c>
      <c r="W8368" s="4">
        <f t="shared" si="4311"/>
        <v>0</v>
      </c>
      <c r="X8368" s="4">
        <f t="shared" si="4312"/>
        <v>0</v>
      </c>
      <c r="Y8368" s="4">
        <f t="shared" si="4312"/>
        <v>0</v>
      </c>
      <c r="Z8368" s="4">
        <f t="shared" si="4313"/>
        <v>0</v>
      </c>
      <c r="AA8368" s="4">
        <f t="shared" si="4313"/>
        <v>0</v>
      </c>
      <c r="AD8368" s="5">
        <f t="shared" si="4314"/>
        <v>0</v>
      </c>
      <c r="AE8368" s="23">
        <v>36509</v>
      </c>
      <c r="AF8368" s="24">
        <v>13</v>
      </c>
      <c r="AG8368" s="1">
        <f t="shared" si="4329"/>
        <v>0</v>
      </c>
      <c r="AH8368" s="1">
        <f t="shared" si="4329"/>
        <v>0</v>
      </c>
      <c r="AI8368" s="1">
        <f t="shared" si="4315"/>
        <v>0</v>
      </c>
      <c r="AJ8368" s="1">
        <f t="shared" si="4315"/>
        <v>0</v>
      </c>
      <c r="AK8368" s="1">
        <f t="shared" si="4316"/>
        <v>0</v>
      </c>
      <c r="AL8368" s="1">
        <f t="shared" si="4316"/>
        <v>0</v>
      </c>
      <c r="AM8368" s="5">
        <f t="shared" si="4317"/>
        <v>0</v>
      </c>
      <c r="AN8368" s="1">
        <f t="shared" si="4330"/>
        <v>0</v>
      </c>
      <c r="AO8368" s="1">
        <f t="shared" si="4330"/>
        <v>0</v>
      </c>
      <c r="AP8368" s="1">
        <f t="shared" si="4318"/>
        <v>0</v>
      </c>
      <c r="AQ8368" s="1">
        <f t="shared" si="4318"/>
        <v>0</v>
      </c>
      <c r="AR8368" s="1">
        <f t="shared" si="4319"/>
        <v>0</v>
      </c>
      <c r="AS8368" s="1">
        <f t="shared" si="4319"/>
        <v>0</v>
      </c>
      <c r="AT8368" s="5">
        <f t="shared" si="4320"/>
        <v>0</v>
      </c>
      <c r="AU8368" s="1">
        <f t="shared" si="4321"/>
        <v>0</v>
      </c>
      <c r="AV8368" s="1">
        <f t="shared" si="4321"/>
        <v>0</v>
      </c>
      <c r="AW8368" s="1">
        <f t="shared" si="4322"/>
        <v>0</v>
      </c>
      <c r="AX8368" s="1">
        <f t="shared" si="4322"/>
        <v>0</v>
      </c>
      <c r="AY8368" s="5">
        <f t="shared" si="4323"/>
        <v>0</v>
      </c>
      <c r="AZ8368" s="1">
        <f t="shared" si="4324"/>
        <v>0</v>
      </c>
      <c r="BA8368" s="1">
        <f t="shared" si="4325"/>
        <v>0</v>
      </c>
      <c r="BB8368" s="1">
        <f t="shared" si="4326"/>
        <v>0</v>
      </c>
      <c r="BC8368" s="23">
        <v>36509</v>
      </c>
      <c r="BD8368" s="24">
        <v>13</v>
      </c>
    </row>
    <row r="8369" spans="4:56" x14ac:dyDescent="0.15">
      <c r="D8369" s="17"/>
      <c r="E8369" s="14">
        <f t="shared" si="4331"/>
        <v>1</v>
      </c>
      <c r="F8369" s="23">
        <v>36509</v>
      </c>
      <c r="G8369" s="24">
        <v>14</v>
      </c>
      <c r="H8369" s="17">
        <v>37.653400000000005</v>
      </c>
      <c r="I8369" s="17">
        <f t="shared" si="4328"/>
        <v>37.653400000000005</v>
      </c>
      <c r="J8369" s="17">
        <f t="shared" si="4301"/>
        <v>37.653400000000005</v>
      </c>
      <c r="K8369" s="1">
        <v>14.17</v>
      </c>
      <c r="L8369" s="1">
        <f t="shared" si="4302"/>
        <v>19.170000000000002</v>
      </c>
      <c r="M8369" s="1">
        <f t="shared" si="4303"/>
        <v>19.170000000000002</v>
      </c>
      <c r="N8369" s="1">
        <f t="shared" si="4304"/>
        <v>1</v>
      </c>
      <c r="O8369" s="1">
        <f t="shared" si="4305"/>
        <v>1</v>
      </c>
      <c r="P8369" s="1">
        <f t="shared" si="4306"/>
        <v>0</v>
      </c>
      <c r="Q8369" s="18">
        <f t="shared" si="4300"/>
        <v>3.0588894756082702E-2</v>
      </c>
      <c r="R8369" s="18">
        <f t="shared" si="4307"/>
        <v>0</v>
      </c>
      <c r="S8369" s="1">
        <f t="shared" si="4308"/>
        <v>7.5</v>
      </c>
      <c r="T8369" s="1">
        <f t="shared" si="4309"/>
        <v>0</v>
      </c>
      <c r="U8369" s="1">
        <f t="shared" si="4309"/>
        <v>0</v>
      </c>
      <c r="V8369" s="4">
        <f t="shared" si="4310"/>
        <v>0</v>
      </c>
      <c r="W8369" s="4">
        <f t="shared" si="4311"/>
        <v>0</v>
      </c>
      <c r="X8369" s="4">
        <f t="shared" si="4312"/>
        <v>0</v>
      </c>
      <c r="Y8369" s="4">
        <f t="shared" si="4312"/>
        <v>0</v>
      </c>
      <c r="Z8369" s="4">
        <f t="shared" si="4313"/>
        <v>0</v>
      </c>
      <c r="AA8369" s="4">
        <f t="shared" si="4313"/>
        <v>0</v>
      </c>
      <c r="AD8369" s="5">
        <f t="shared" si="4314"/>
        <v>0</v>
      </c>
      <c r="AE8369" s="23">
        <v>36509</v>
      </c>
      <c r="AF8369" s="24">
        <v>14</v>
      </c>
      <c r="AG8369" s="1">
        <f t="shared" si="4329"/>
        <v>0</v>
      </c>
      <c r="AH8369" s="1">
        <f t="shared" si="4329"/>
        <v>0</v>
      </c>
      <c r="AI8369" s="1">
        <f t="shared" si="4315"/>
        <v>0</v>
      </c>
      <c r="AJ8369" s="1">
        <f t="shared" si="4315"/>
        <v>0</v>
      </c>
      <c r="AK8369" s="1">
        <f t="shared" si="4316"/>
        <v>0</v>
      </c>
      <c r="AL8369" s="1">
        <f t="shared" si="4316"/>
        <v>0</v>
      </c>
      <c r="AM8369" s="5">
        <f t="shared" si="4317"/>
        <v>0</v>
      </c>
      <c r="AN8369" s="1">
        <f t="shared" si="4330"/>
        <v>0</v>
      </c>
      <c r="AO8369" s="1">
        <f t="shared" si="4330"/>
        <v>0</v>
      </c>
      <c r="AP8369" s="1">
        <f t="shared" si="4318"/>
        <v>0</v>
      </c>
      <c r="AQ8369" s="1">
        <f t="shared" si="4318"/>
        <v>0</v>
      </c>
      <c r="AR8369" s="1">
        <f t="shared" si="4319"/>
        <v>0</v>
      </c>
      <c r="AS8369" s="1">
        <f t="shared" si="4319"/>
        <v>0</v>
      </c>
      <c r="AT8369" s="5">
        <f t="shared" si="4320"/>
        <v>0</v>
      </c>
      <c r="AU8369" s="1">
        <f t="shared" si="4321"/>
        <v>0</v>
      </c>
      <c r="AV8369" s="1">
        <f t="shared" si="4321"/>
        <v>0</v>
      </c>
      <c r="AW8369" s="1">
        <f t="shared" si="4322"/>
        <v>0</v>
      </c>
      <c r="AX8369" s="1">
        <f t="shared" si="4322"/>
        <v>0</v>
      </c>
      <c r="AY8369" s="5">
        <f t="shared" si="4323"/>
        <v>0</v>
      </c>
      <c r="AZ8369" s="1">
        <f t="shared" si="4324"/>
        <v>0</v>
      </c>
      <c r="BA8369" s="1">
        <f t="shared" si="4325"/>
        <v>0</v>
      </c>
      <c r="BB8369" s="1">
        <f t="shared" si="4326"/>
        <v>0</v>
      </c>
      <c r="BC8369" s="23">
        <v>36509</v>
      </c>
      <c r="BD8369" s="24">
        <v>14</v>
      </c>
    </row>
    <row r="8370" spans="4:56" x14ac:dyDescent="0.15">
      <c r="D8370" s="17"/>
      <c r="E8370" s="14">
        <f t="shared" si="4331"/>
        <v>1</v>
      </c>
      <c r="F8370" s="23">
        <v>36509</v>
      </c>
      <c r="G8370" s="24">
        <v>15</v>
      </c>
      <c r="H8370" s="17">
        <v>39.185300000000005</v>
      </c>
      <c r="I8370" s="17">
        <f t="shared" si="4328"/>
        <v>39.185300000000005</v>
      </c>
      <c r="J8370" s="17">
        <f t="shared" si="4301"/>
        <v>39.185300000000005</v>
      </c>
      <c r="K8370" s="1">
        <v>14.57</v>
      </c>
      <c r="L8370" s="1">
        <f t="shared" si="4302"/>
        <v>19.57</v>
      </c>
      <c r="M8370" s="1">
        <f t="shared" si="4303"/>
        <v>19.57</v>
      </c>
      <c r="N8370" s="1">
        <f t="shared" si="4304"/>
        <v>1</v>
      </c>
      <c r="O8370" s="1">
        <f t="shared" si="4305"/>
        <v>1</v>
      </c>
      <c r="P8370" s="1">
        <f t="shared" si="4306"/>
        <v>0</v>
      </c>
      <c r="Q8370" s="18">
        <f t="shared" si="4300"/>
        <v>3.1833380722206428E-2</v>
      </c>
      <c r="R8370" s="18">
        <f t="shared" si="4307"/>
        <v>0</v>
      </c>
      <c r="S8370" s="1">
        <f t="shared" si="4308"/>
        <v>7.5</v>
      </c>
      <c r="T8370" s="1">
        <f t="shared" si="4309"/>
        <v>0</v>
      </c>
      <c r="U8370" s="1">
        <f t="shared" si="4309"/>
        <v>0</v>
      </c>
      <c r="V8370" s="4">
        <f t="shared" si="4310"/>
        <v>0</v>
      </c>
      <c r="W8370" s="4">
        <f t="shared" si="4311"/>
        <v>0</v>
      </c>
      <c r="X8370" s="4">
        <f t="shared" si="4312"/>
        <v>0</v>
      </c>
      <c r="Y8370" s="4">
        <f t="shared" si="4312"/>
        <v>0</v>
      </c>
      <c r="Z8370" s="4">
        <f t="shared" si="4313"/>
        <v>0</v>
      </c>
      <c r="AA8370" s="4">
        <f t="shared" si="4313"/>
        <v>0</v>
      </c>
      <c r="AD8370" s="5">
        <f t="shared" si="4314"/>
        <v>0</v>
      </c>
      <c r="AE8370" s="23">
        <v>36509</v>
      </c>
      <c r="AF8370" s="24">
        <v>15</v>
      </c>
      <c r="AG8370" s="1">
        <f t="shared" si="4329"/>
        <v>0</v>
      </c>
      <c r="AH8370" s="1">
        <f t="shared" si="4329"/>
        <v>0</v>
      </c>
      <c r="AI8370" s="1">
        <f t="shared" si="4315"/>
        <v>0</v>
      </c>
      <c r="AJ8370" s="1">
        <f t="shared" si="4315"/>
        <v>0</v>
      </c>
      <c r="AK8370" s="1">
        <f t="shared" si="4316"/>
        <v>0</v>
      </c>
      <c r="AL8370" s="1">
        <f t="shared" si="4316"/>
        <v>0</v>
      </c>
      <c r="AM8370" s="5">
        <f t="shared" si="4317"/>
        <v>0</v>
      </c>
      <c r="AN8370" s="1">
        <f t="shared" si="4330"/>
        <v>0</v>
      </c>
      <c r="AO8370" s="1">
        <f t="shared" si="4330"/>
        <v>0</v>
      </c>
      <c r="AP8370" s="1">
        <f t="shared" si="4318"/>
        <v>0</v>
      </c>
      <c r="AQ8370" s="1">
        <f t="shared" si="4318"/>
        <v>0</v>
      </c>
      <c r="AR8370" s="1">
        <f t="shared" si="4319"/>
        <v>0</v>
      </c>
      <c r="AS8370" s="1">
        <f t="shared" si="4319"/>
        <v>0</v>
      </c>
      <c r="AT8370" s="5">
        <f t="shared" si="4320"/>
        <v>0</v>
      </c>
      <c r="AU8370" s="1">
        <f t="shared" si="4321"/>
        <v>0</v>
      </c>
      <c r="AV8370" s="1">
        <f t="shared" si="4321"/>
        <v>0</v>
      </c>
      <c r="AW8370" s="1">
        <f t="shared" si="4322"/>
        <v>0</v>
      </c>
      <c r="AX8370" s="1">
        <f t="shared" si="4322"/>
        <v>0</v>
      </c>
      <c r="AY8370" s="5">
        <f t="shared" si="4323"/>
        <v>0</v>
      </c>
      <c r="AZ8370" s="1">
        <f t="shared" si="4324"/>
        <v>0</v>
      </c>
      <c r="BA8370" s="1">
        <f t="shared" si="4325"/>
        <v>0</v>
      </c>
      <c r="BB8370" s="1">
        <f t="shared" si="4326"/>
        <v>0</v>
      </c>
      <c r="BC8370" s="23">
        <v>36509</v>
      </c>
      <c r="BD8370" s="24">
        <v>15</v>
      </c>
    </row>
    <row r="8371" spans="4:56" x14ac:dyDescent="0.15">
      <c r="D8371" s="17"/>
      <c r="E8371" s="14">
        <f t="shared" si="4331"/>
        <v>1</v>
      </c>
      <c r="F8371" s="23">
        <v>36509</v>
      </c>
      <c r="G8371" s="24">
        <v>16</v>
      </c>
      <c r="H8371" s="17">
        <v>36.548000000000002</v>
      </c>
      <c r="I8371" s="17">
        <f t="shared" si="4328"/>
        <v>36.548000000000002</v>
      </c>
      <c r="J8371" s="17">
        <f t="shared" si="4301"/>
        <v>36.548000000000002</v>
      </c>
      <c r="K8371" s="1">
        <v>14.99</v>
      </c>
      <c r="L8371" s="1">
        <f t="shared" si="4302"/>
        <v>19.990000000000002</v>
      </c>
      <c r="M8371" s="1">
        <f t="shared" si="4303"/>
        <v>19.990000000000002</v>
      </c>
      <c r="N8371" s="1">
        <f t="shared" si="4304"/>
        <v>1</v>
      </c>
      <c r="O8371" s="1">
        <f t="shared" si="4305"/>
        <v>1</v>
      </c>
      <c r="P8371" s="1">
        <f t="shared" si="4306"/>
        <v>0</v>
      </c>
      <c r="Q8371" s="18">
        <f t="shared" si="4300"/>
        <v>2.9690889150655996E-2</v>
      </c>
      <c r="R8371" s="18">
        <f t="shared" si="4307"/>
        <v>0</v>
      </c>
      <c r="S8371" s="1">
        <f t="shared" si="4308"/>
        <v>7.5</v>
      </c>
      <c r="T8371" s="1">
        <f t="shared" si="4309"/>
        <v>0</v>
      </c>
      <c r="U8371" s="1">
        <f t="shared" si="4309"/>
        <v>0</v>
      </c>
      <c r="V8371" s="4">
        <f t="shared" si="4310"/>
        <v>0</v>
      </c>
      <c r="W8371" s="4">
        <f t="shared" si="4311"/>
        <v>0</v>
      </c>
      <c r="X8371" s="4">
        <f t="shared" si="4312"/>
        <v>0</v>
      </c>
      <c r="Y8371" s="4">
        <f t="shared" si="4312"/>
        <v>0</v>
      </c>
      <c r="Z8371" s="4">
        <f t="shared" si="4313"/>
        <v>0</v>
      </c>
      <c r="AA8371" s="4">
        <f t="shared" si="4313"/>
        <v>0</v>
      </c>
      <c r="AD8371" s="5">
        <f t="shared" si="4314"/>
        <v>0</v>
      </c>
      <c r="AE8371" s="23">
        <v>36509</v>
      </c>
      <c r="AF8371" s="24">
        <v>16</v>
      </c>
      <c r="AG8371" s="1">
        <f t="shared" si="4329"/>
        <v>0</v>
      </c>
      <c r="AH8371" s="1">
        <f t="shared" si="4329"/>
        <v>0</v>
      </c>
      <c r="AI8371" s="1">
        <f t="shared" si="4315"/>
        <v>0</v>
      </c>
      <c r="AJ8371" s="1">
        <f t="shared" si="4315"/>
        <v>0</v>
      </c>
      <c r="AK8371" s="1">
        <f t="shared" si="4316"/>
        <v>0</v>
      </c>
      <c r="AL8371" s="1">
        <f t="shared" si="4316"/>
        <v>0</v>
      </c>
      <c r="AM8371" s="5">
        <f t="shared" si="4317"/>
        <v>0</v>
      </c>
      <c r="AN8371" s="1">
        <f t="shared" si="4330"/>
        <v>0</v>
      </c>
      <c r="AO8371" s="1">
        <f t="shared" si="4330"/>
        <v>0</v>
      </c>
      <c r="AP8371" s="1">
        <f t="shared" si="4318"/>
        <v>0</v>
      </c>
      <c r="AQ8371" s="1">
        <f t="shared" si="4318"/>
        <v>0</v>
      </c>
      <c r="AR8371" s="1">
        <f t="shared" si="4319"/>
        <v>0</v>
      </c>
      <c r="AS8371" s="1">
        <f t="shared" si="4319"/>
        <v>0</v>
      </c>
      <c r="AT8371" s="5">
        <f t="shared" si="4320"/>
        <v>0</v>
      </c>
      <c r="AU8371" s="1">
        <f t="shared" si="4321"/>
        <v>0</v>
      </c>
      <c r="AV8371" s="1">
        <f t="shared" si="4321"/>
        <v>0</v>
      </c>
      <c r="AW8371" s="1">
        <f t="shared" si="4322"/>
        <v>0</v>
      </c>
      <c r="AX8371" s="1">
        <f t="shared" si="4322"/>
        <v>0</v>
      </c>
      <c r="AY8371" s="5">
        <f t="shared" si="4323"/>
        <v>0</v>
      </c>
      <c r="AZ8371" s="1">
        <f t="shared" si="4324"/>
        <v>0</v>
      </c>
      <c r="BA8371" s="1">
        <f t="shared" si="4325"/>
        <v>0</v>
      </c>
      <c r="BB8371" s="1">
        <f t="shared" si="4326"/>
        <v>0</v>
      </c>
      <c r="BC8371" s="23">
        <v>36509</v>
      </c>
      <c r="BD8371" s="24">
        <v>16</v>
      </c>
    </row>
    <row r="8372" spans="4:56" x14ac:dyDescent="0.15">
      <c r="D8372" s="17"/>
      <c r="E8372" s="14">
        <f t="shared" si="4331"/>
        <v>1</v>
      </c>
      <c r="F8372" s="23">
        <v>36509</v>
      </c>
      <c r="G8372" s="24">
        <v>17</v>
      </c>
      <c r="H8372" s="17">
        <v>37.276900000000005</v>
      </c>
      <c r="I8372" s="17">
        <f t="shared" si="4328"/>
        <v>37.276900000000005</v>
      </c>
      <c r="J8372" s="17">
        <f t="shared" si="4301"/>
        <v>37.276900000000005</v>
      </c>
      <c r="K8372" s="1">
        <v>15.01</v>
      </c>
      <c r="L8372" s="1">
        <f t="shared" si="4302"/>
        <v>20.009999999999998</v>
      </c>
      <c r="M8372" s="1">
        <f t="shared" si="4303"/>
        <v>20.009999999999998</v>
      </c>
      <c r="N8372" s="1">
        <f t="shared" si="4304"/>
        <v>1</v>
      </c>
      <c r="O8372" s="1">
        <f t="shared" si="4305"/>
        <v>1</v>
      </c>
      <c r="P8372" s="1">
        <f t="shared" si="4306"/>
        <v>0</v>
      </c>
      <c r="Q8372" s="18">
        <f t="shared" si="4300"/>
        <v>3.0283033429465051E-2</v>
      </c>
      <c r="R8372" s="18">
        <f t="shared" si="4307"/>
        <v>0</v>
      </c>
      <c r="S8372" s="1">
        <f t="shared" si="4308"/>
        <v>7.5</v>
      </c>
      <c r="T8372" s="1">
        <f t="shared" si="4309"/>
        <v>0</v>
      </c>
      <c r="U8372" s="1">
        <f t="shared" si="4309"/>
        <v>0</v>
      </c>
      <c r="V8372" s="4">
        <f t="shared" si="4310"/>
        <v>0</v>
      </c>
      <c r="W8372" s="4">
        <f t="shared" si="4311"/>
        <v>0</v>
      </c>
      <c r="X8372" s="4">
        <f t="shared" si="4312"/>
        <v>0</v>
      </c>
      <c r="Y8372" s="4">
        <f t="shared" si="4312"/>
        <v>0</v>
      </c>
      <c r="Z8372" s="4">
        <f t="shared" si="4313"/>
        <v>0</v>
      </c>
      <c r="AA8372" s="4">
        <f t="shared" si="4313"/>
        <v>0</v>
      </c>
      <c r="AD8372" s="5">
        <f t="shared" si="4314"/>
        <v>0</v>
      </c>
      <c r="AE8372" s="23">
        <v>36509</v>
      </c>
      <c r="AF8372" s="24">
        <v>17</v>
      </c>
      <c r="AG8372" s="1">
        <f t="shared" si="4329"/>
        <v>0</v>
      </c>
      <c r="AH8372" s="1">
        <f t="shared" si="4329"/>
        <v>0</v>
      </c>
      <c r="AI8372" s="1">
        <f t="shared" si="4315"/>
        <v>0</v>
      </c>
      <c r="AJ8372" s="1">
        <f t="shared" si="4315"/>
        <v>0</v>
      </c>
      <c r="AK8372" s="1">
        <f t="shared" si="4316"/>
        <v>0</v>
      </c>
      <c r="AL8372" s="1">
        <f t="shared" si="4316"/>
        <v>0</v>
      </c>
      <c r="AM8372" s="5">
        <f t="shared" si="4317"/>
        <v>0</v>
      </c>
      <c r="AN8372" s="1">
        <f t="shared" si="4330"/>
        <v>0</v>
      </c>
      <c r="AO8372" s="1">
        <f t="shared" si="4330"/>
        <v>0</v>
      </c>
      <c r="AP8372" s="1">
        <f t="shared" si="4318"/>
        <v>0</v>
      </c>
      <c r="AQ8372" s="1">
        <f t="shared" si="4318"/>
        <v>0</v>
      </c>
      <c r="AR8372" s="1">
        <f t="shared" si="4319"/>
        <v>0</v>
      </c>
      <c r="AS8372" s="1">
        <f t="shared" si="4319"/>
        <v>0</v>
      </c>
      <c r="AT8372" s="5">
        <f t="shared" si="4320"/>
        <v>0</v>
      </c>
      <c r="AU8372" s="1">
        <f t="shared" si="4321"/>
        <v>0</v>
      </c>
      <c r="AV8372" s="1">
        <f t="shared" si="4321"/>
        <v>0</v>
      </c>
      <c r="AW8372" s="1">
        <f t="shared" si="4322"/>
        <v>0</v>
      </c>
      <c r="AX8372" s="1">
        <f t="shared" si="4322"/>
        <v>0</v>
      </c>
      <c r="AY8372" s="5">
        <f t="shared" si="4323"/>
        <v>0</v>
      </c>
      <c r="AZ8372" s="1">
        <f t="shared" si="4324"/>
        <v>0</v>
      </c>
      <c r="BA8372" s="1">
        <f t="shared" si="4325"/>
        <v>0</v>
      </c>
      <c r="BB8372" s="1">
        <f t="shared" si="4326"/>
        <v>0</v>
      </c>
      <c r="BC8372" s="23">
        <v>36509</v>
      </c>
      <c r="BD8372" s="24">
        <v>17</v>
      </c>
    </row>
    <row r="8373" spans="4:56" x14ac:dyDescent="0.15">
      <c r="D8373" s="17"/>
      <c r="E8373" s="14">
        <f t="shared" si="4331"/>
        <v>1</v>
      </c>
      <c r="F8373" s="23">
        <v>36509</v>
      </c>
      <c r="G8373" s="24">
        <v>18</v>
      </c>
      <c r="H8373" s="17">
        <v>39.146000000000001</v>
      </c>
      <c r="I8373" s="17">
        <f t="shared" si="4328"/>
        <v>39.146000000000001</v>
      </c>
      <c r="J8373" s="17">
        <f t="shared" si="4301"/>
        <v>39.146000000000001</v>
      </c>
      <c r="K8373" s="1">
        <v>14.55</v>
      </c>
      <c r="L8373" s="1">
        <f t="shared" si="4302"/>
        <v>19.55</v>
      </c>
      <c r="M8373" s="1">
        <f t="shared" si="4303"/>
        <v>19.55</v>
      </c>
      <c r="N8373" s="1">
        <f t="shared" si="4304"/>
        <v>1</v>
      </c>
      <c r="O8373" s="1">
        <f t="shared" si="4305"/>
        <v>1</v>
      </c>
      <c r="P8373" s="1">
        <f t="shared" si="4306"/>
        <v>0</v>
      </c>
      <c r="Q8373" s="18">
        <f t="shared" si="4300"/>
        <v>3.1801454161420044E-2</v>
      </c>
      <c r="R8373" s="18">
        <f t="shared" si="4307"/>
        <v>0</v>
      </c>
      <c r="S8373" s="1">
        <f t="shared" si="4308"/>
        <v>7.5</v>
      </c>
      <c r="T8373" s="1">
        <f t="shared" si="4309"/>
        <v>0</v>
      </c>
      <c r="U8373" s="1">
        <f t="shared" si="4309"/>
        <v>0</v>
      </c>
      <c r="V8373" s="4">
        <f t="shared" si="4310"/>
        <v>0</v>
      </c>
      <c r="W8373" s="4">
        <f t="shared" si="4311"/>
        <v>0</v>
      </c>
      <c r="X8373" s="4">
        <f t="shared" si="4312"/>
        <v>0</v>
      </c>
      <c r="Y8373" s="4">
        <f t="shared" si="4312"/>
        <v>0</v>
      </c>
      <c r="Z8373" s="4">
        <f t="shared" si="4313"/>
        <v>0</v>
      </c>
      <c r="AA8373" s="4">
        <f t="shared" si="4313"/>
        <v>0</v>
      </c>
      <c r="AD8373" s="5">
        <f t="shared" si="4314"/>
        <v>0</v>
      </c>
      <c r="AE8373" s="23">
        <v>36509</v>
      </c>
      <c r="AF8373" s="24">
        <v>18</v>
      </c>
      <c r="AG8373" s="1">
        <f t="shared" si="4329"/>
        <v>0</v>
      </c>
      <c r="AH8373" s="1">
        <f t="shared" si="4329"/>
        <v>0</v>
      </c>
      <c r="AI8373" s="1">
        <f t="shared" si="4315"/>
        <v>0</v>
      </c>
      <c r="AJ8373" s="1">
        <f t="shared" si="4315"/>
        <v>0</v>
      </c>
      <c r="AK8373" s="1">
        <f t="shared" si="4316"/>
        <v>0</v>
      </c>
      <c r="AL8373" s="1">
        <f t="shared" si="4316"/>
        <v>0</v>
      </c>
      <c r="AM8373" s="5">
        <f t="shared" si="4317"/>
        <v>0</v>
      </c>
      <c r="AN8373" s="1">
        <f t="shared" si="4330"/>
        <v>0</v>
      </c>
      <c r="AO8373" s="1">
        <f t="shared" si="4330"/>
        <v>0</v>
      </c>
      <c r="AP8373" s="1">
        <f t="shared" si="4318"/>
        <v>0</v>
      </c>
      <c r="AQ8373" s="1">
        <f t="shared" si="4318"/>
        <v>0</v>
      </c>
      <c r="AR8373" s="1">
        <f t="shared" si="4319"/>
        <v>0</v>
      </c>
      <c r="AS8373" s="1">
        <f t="shared" si="4319"/>
        <v>0</v>
      </c>
      <c r="AT8373" s="5">
        <f t="shared" si="4320"/>
        <v>0</v>
      </c>
      <c r="AU8373" s="1">
        <f t="shared" si="4321"/>
        <v>0</v>
      </c>
      <c r="AV8373" s="1">
        <f t="shared" si="4321"/>
        <v>0</v>
      </c>
      <c r="AW8373" s="1">
        <f t="shared" si="4322"/>
        <v>0</v>
      </c>
      <c r="AX8373" s="1">
        <f t="shared" si="4322"/>
        <v>0</v>
      </c>
      <c r="AY8373" s="5">
        <f t="shared" si="4323"/>
        <v>0</v>
      </c>
      <c r="AZ8373" s="1">
        <f t="shared" si="4324"/>
        <v>0</v>
      </c>
      <c r="BA8373" s="1">
        <f t="shared" si="4325"/>
        <v>0</v>
      </c>
      <c r="BB8373" s="1">
        <f t="shared" si="4326"/>
        <v>0</v>
      </c>
      <c r="BC8373" s="23">
        <v>36509</v>
      </c>
      <c r="BD8373" s="24">
        <v>18</v>
      </c>
    </row>
    <row r="8374" spans="4:56" x14ac:dyDescent="0.15">
      <c r="D8374" s="17"/>
      <c r="E8374" s="14">
        <f t="shared" si="4331"/>
        <v>1</v>
      </c>
      <c r="F8374" s="23">
        <v>36509</v>
      </c>
      <c r="G8374" s="24">
        <v>19</v>
      </c>
      <c r="H8374" s="17">
        <v>33.943199999999997</v>
      </c>
      <c r="I8374" s="17">
        <f t="shared" si="4328"/>
        <v>33.943199999999997</v>
      </c>
      <c r="J8374" s="17">
        <f t="shared" si="4301"/>
        <v>33.943199999999997</v>
      </c>
      <c r="K8374" s="1">
        <v>13.76</v>
      </c>
      <c r="L8374" s="1">
        <f t="shared" si="4302"/>
        <v>18.759999999999998</v>
      </c>
      <c r="M8374" s="1">
        <f t="shared" si="4303"/>
        <v>18.759999999999998</v>
      </c>
      <c r="N8374" s="1">
        <f t="shared" si="4304"/>
        <v>1</v>
      </c>
      <c r="O8374" s="1">
        <f t="shared" si="4305"/>
        <v>1</v>
      </c>
      <c r="P8374" s="1">
        <f t="shared" si="4306"/>
        <v>0</v>
      </c>
      <c r="Q8374" s="18">
        <f t="shared" si="4300"/>
        <v>2.7574799951257157E-2</v>
      </c>
      <c r="R8374" s="18">
        <f t="shared" si="4307"/>
        <v>0</v>
      </c>
      <c r="S8374" s="1">
        <f t="shared" si="4308"/>
        <v>7.5</v>
      </c>
      <c r="T8374" s="1">
        <f t="shared" si="4309"/>
        <v>0</v>
      </c>
      <c r="U8374" s="1">
        <f t="shared" si="4309"/>
        <v>0</v>
      </c>
      <c r="V8374" s="4">
        <f t="shared" si="4310"/>
        <v>0</v>
      </c>
      <c r="W8374" s="4">
        <f t="shared" si="4311"/>
        <v>0</v>
      </c>
      <c r="X8374" s="4">
        <f t="shared" si="4312"/>
        <v>0</v>
      </c>
      <c r="Y8374" s="4">
        <f t="shared" si="4312"/>
        <v>0</v>
      </c>
      <c r="Z8374" s="4">
        <f t="shared" si="4313"/>
        <v>0</v>
      </c>
      <c r="AA8374" s="4">
        <f t="shared" si="4313"/>
        <v>0</v>
      </c>
      <c r="AD8374" s="5">
        <f t="shared" si="4314"/>
        <v>0</v>
      </c>
      <c r="AE8374" s="23">
        <v>36509</v>
      </c>
      <c r="AF8374" s="24">
        <v>19</v>
      </c>
      <c r="AG8374" s="1">
        <f t="shared" si="4329"/>
        <v>0</v>
      </c>
      <c r="AH8374" s="1">
        <f t="shared" si="4329"/>
        <v>0</v>
      </c>
      <c r="AI8374" s="1">
        <f t="shared" si="4315"/>
        <v>0</v>
      </c>
      <c r="AJ8374" s="1">
        <f t="shared" si="4315"/>
        <v>0</v>
      </c>
      <c r="AK8374" s="1">
        <f t="shared" si="4316"/>
        <v>0</v>
      </c>
      <c r="AL8374" s="1">
        <f t="shared" si="4316"/>
        <v>0</v>
      </c>
      <c r="AM8374" s="5">
        <f t="shared" si="4317"/>
        <v>0</v>
      </c>
      <c r="AN8374" s="1">
        <f t="shared" si="4330"/>
        <v>0</v>
      </c>
      <c r="AO8374" s="1">
        <f t="shared" si="4330"/>
        <v>0</v>
      </c>
      <c r="AP8374" s="1">
        <f t="shared" si="4318"/>
        <v>0</v>
      </c>
      <c r="AQ8374" s="1">
        <f t="shared" si="4318"/>
        <v>0</v>
      </c>
      <c r="AR8374" s="1">
        <f t="shared" si="4319"/>
        <v>0</v>
      </c>
      <c r="AS8374" s="1">
        <f t="shared" si="4319"/>
        <v>0</v>
      </c>
      <c r="AT8374" s="5">
        <f t="shared" si="4320"/>
        <v>0</v>
      </c>
      <c r="AU8374" s="1">
        <f t="shared" si="4321"/>
        <v>0</v>
      </c>
      <c r="AV8374" s="1">
        <f t="shared" si="4321"/>
        <v>0</v>
      </c>
      <c r="AW8374" s="1">
        <f t="shared" si="4322"/>
        <v>0</v>
      </c>
      <c r="AX8374" s="1">
        <f t="shared" si="4322"/>
        <v>0</v>
      </c>
      <c r="AY8374" s="5">
        <f t="shared" si="4323"/>
        <v>0</v>
      </c>
      <c r="AZ8374" s="1">
        <f t="shared" si="4324"/>
        <v>0</v>
      </c>
      <c r="BA8374" s="1">
        <f t="shared" si="4325"/>
        <v>0</v>
      </c>
      <c r="BB8374" s="1">
        <f t="shared" si="4326"/>
        <v>0</v>
      </c>
      <c r="BC8374" s="23">
        <v>36509</v>
      </c>
      <c r="BD8374" s="24">
        <v>19</v>
      </c>
    </row>
    <row r="8375" spans="4:56" x14ac:dyDescent="0.15">
      <c r="D8375" s="17"/>
      <c r="E8375" s="14">
        <f t="shared" si="4331"/>
        <v>1</v>
      </c>
      <c r="F8375" s="23">
        <v>36509</v>
      </c>
      <c r="G8375" s="24">
        <v>20</v>
      </c>
      <c r="H8375" s="17">
        <v>19.881400000000003</v>
      </c>
      <c r="I8375" s="17">
        <f t="shared" si="4328"/>
        <v>19.881400000000003</v>
      </c>
      <c r="J8375" s="17">
        <f t="shared" si="4301"/>
        <v>19.881400000000003</v>
      </c>
      <c r="K8375" s="1">
        <v>12.91</v>
      </c>
      <c r="L8375" s="1">
        <f t="shared" si="4302"/>
        <v>17.91</v>
      </c>
      <c r="M8375" s="1">
        <f t="shared" si="4303"/>
        <v>18</v>
      </c>
      <c r="N8375" s="1">
        <f t="shared" si="4304"/>
        <v>1</v>
      </c>
      <c r="O8375" s="1">
        <f t="shared" si="4305"/>
        <v>1</v>
      </c>
      <c r="P8375" s="1">
        <f t="shared" si="4306"/>
        <v>0</v>
      </c>
      <c r="Q8375" s="18">
        <f t="shared" si="4300"/>
        <v>1.6151265282911574E-2</v>
      </c>
      <c r="R8375" s="18">
        <f t="shared" si="4307"/>
        <v>0</v>
      </c>
      <c r="S8375" s="1">
        <f t="shared" si="4308"/>
        <v>7.5</v>
      </c>
      <c r="T8375" s="1">
        <f t="shared" si="4309"/>
        <v>0</v>
      </c>
      <c r="U8375" s="1">
        <f t="shared" si="4309"/>
        <v>0</v>
      </c>
      <c r="V8375" s="4">
        <f t="shared" si="4310"/>
        <v>0</v>
      </c>
      <c r="W8375" s="4">
        <f t="shared" si="4311"/>
        <v>0</v>
      </c>
      <c r="X8375" s="4">
        <f t="shared" si="4312"/>
        <v>0</v>
      </c>
      <c r="Y8375" s="4">
        <f t="shared" si="4312"/>
        <v>0</v>
      </c>
      <c r="Z8375" s="4">
        <f t="shared" si="4313"/>
        <v>0</v>
      </c>
      <c r="AA8375" s="4">
        <f t="shared" si="4313"/>
        <v>0</v>
      </c>
      <c r="AD8375" s="5">
        <f t="shared" si="4314"/>
        <v>0</v>
      </c>
      <c r="AE8375" s="23">
        <v>36509</v>
      </c>
      <c r="AF8375" s="24">
        <v>20</v>
      </c>
      <c r="AG8375" s="1">
        <f t="shared" si="4329"/>
        <v>0</v>
      </c>
      <c r="AH8375" s="1">
        <f t="shared" si="4329"/>
        <v>0</v>
      </c>
      <c r="AI8375" s="1">
        <f t="shared" si="4315"/>
        <v>0</v>
      </c>
      <c r="AJ8375" s="1">
        <f t="shared" si="4315"/>
        <v>0</v>
      </c>
      <c r="AK8375" s="1">
        <f t="shared" si="4316"/>
        <v>0</v>
      </c>
      <c r="AL8375" s="1">
        <f t="shared" si="4316"/>
        <v>0</v>
      </c>
      <c r="AM8375" s="5">
        <f t="shared" si="4317"/>
        <v>0</v>
      </c>
      <c r="AN8375" s="1">
        <f t="shared" si="4330"/>
        <v>0</v>
      </c>
      <c r="AO8375" s="1">
        <f t="shared" si="4330"/>
        <v>0</v>
      </c>
      <c r="AP8375" s="1">
        <f t="shared" si="4318"/>
        <v>0</v>
      </c>
      <c r="AQ8375" s="1">
        <f t="shared" si="4318"/>
        <v>0</v>
      </c>
      <c r="AR8375" s="1">
        <f t="shared" si="4319"/>
        <v>0</v>
      </c>
      <c r="AS8375" s="1">
        <f t="shared" si="4319"/>
        <v>0</v>
      </c>
      <c r="AT8375" s="5">
        <f t="shared" si="4320"/>
        <v>0</v>
      </c>
      <c r="AU8375" s="1">
        <f t="shared" si="4321"/>
        <v>0</v>
      </c>
      <c r="AV8375" s="1">
        <f t="shared" si="4321"/>
        <v>0</v>
      </c>
      <c r="AW8375" s="1">
        <f t="shared" si="4322"/>
        <v>0</v>
      </c>
      <c r="AX8375" s="1">
        <f t="shared" si="4322"/>
        <v>0</v>
      </c>
      <c r="AY8375" s="5">
        <f t="shared" si="4323"/>
        <v>0</v>
      </c>
      <c r="AZ8375" s="1">
        <f t="shared" si="4324"/>
        <v>0</v>
      </c>
      <c r="BA8375" s="1">
        <f t="shared" si="4325"/>
        <v>0</v>
      </c>
      <c r="BB8375" s="1">
        <f t="shared" si="4326"/>
        <v>0</v>
      </c>
      <c r="BC8375" s="23">
        <v>36509</v>
      </c>
      <c r="BD8375" s="24">
        <v>20</v>
      </c>
    </row>
    <row r="8376" spans="4:56" x14ac:dyDescent="0.15">
      <c r="D8376" s="17"/>
      <c r="E8376" s="14">
        <f t="shared" si="4331"/>
        <v>1</v>
      </c>
      <c r="F8376" s="23">
        <v>36509</v>
      </c>
      <c r="G8376" s="24">
        <v>21</v>
      </c>
      <c r="H8376" s="17">
        <v>17.679599999999997</v>
      </c>
      <c r="I8376" s="17">
        <f t="shared" si="4328"/>
        <v>17.679599999999997</v>
      </c>
      <c r="J8376" s="17">
        <f t="shared" si="4301"/>
        <v>17.679599999999997</v>
      </c>
      <c r="K8376" s="1">
        <v>12.32</v>
      </c>
      <c r="L8376" s="1">
        <f t="shared" si="4302"/>
        <v>17.32</v>
      </c>
      <c r="M8376" s="1">
        <f t="shared" si="4303"/>
        <v>18</v>
      </c>
      <c r="N8376" s="1">
        <f t="shared" si="4304"/>
        <v>1</v>
      </c>
      <c r="O8376" s="1">
        <f t="shared" si="4305"/>
        <v>1</v>
      </c>
      <c r="P8376" s="1">
        <f t="shared" si="4306"/>
        <v>0</v>
      </c>
      <c r="Q8376" s="18">
        <f t="shared" si="4300"/>
        <v>1.436256549819245E-2</v>
      </c>
      <c r="R8376" s="18">
        <f t="shared" si="4307"/>
        <v>0</v>
      </c>
      <c r="S8376" s="1">
        <f t="shared" si="4308"/>
        <v>7.5</v>
      </c>
      <c r="T8376" s="1">
        <f t="shared" si="4309"/>
        <v>0</v>
      </c>
      <c r="U8376" s="1">
        <f t="shared" si="4309"/>
        <v>0</v>
      </c>
      <c r="V8376" s="4">
        <f t="shared" si="4310"/>
        <v>0</v>
      </c>
      <c r="W8376" s="4">
        <f t="shared" si="4311"/>
        <v>0</v>
      </c>
      <c r="X8376" s="4">
        <f t="shared" si="4312"/>
        <v>0</v>
      </c>
      <c r="Y8376" s="4">
        <f t="shared" si="4312"/>
        <v>0</v>
      </c>
      <c r="Z8376" s="4">
        <f t="shared" si="4313"/>
        <v>0</v>
      </c>
      <c r="AA8376" s="4">
        <f t="shared" si="4313"/>
        <v>0</v>
      </c>
      <c r="AD8376" s="5">
        <f t="shared" si="4314"/>
        <v>0</v>
      </c>
      <c r="AE8376" s="23">
        <v>36509</v>
      </c>
      <c r="AF8376" s="24">
        <v>21</v>
      </c>
      <c r="AG8376" s="1">
        <f t="shared" si="4329"/>
        <v>0</v>
      </c>
      <c r="AH8376" s="1">
        <f t="shared" si="4329"/>
        <v>0</v>
      </c>
      <c r="AI8376" s="1">
        <f t="shared" si="4315"/>
        <v>0</v>
      </c>
      <c r="AJ8376" s="1">
        <f t="shared" si="4315"/>
        <v>0</v>
      </c>
      <c r="AK8376" s="1">
        <f t="shared" si="4316"/>
        <v>0</v>
      </c>
      <c r="AL8376" s="1">
        <f t="shared" si="4316"/>
        <v>0</v>
      </c>
      <c r="AM8376" s="5">
        <f t="shared" si="4317"/>
        <v>0</v>
      </c>
      <c r="AN8376" s="1">
        <f t="shared" si="4330"/>
        <v>0</v>
      </c>
      <c r="AO8376" s="1">
        <f t="shared" si="4330"/>
        <v>0</v>
      </c>
      <c r="AP8376" s="1">
        <f t="shared" si="4318"/>
        <v>0</v>
      </c>
      <c r="AQ8376" s="1">
        <f t="shared" si="4318"/>
        <v>0</v>
      </c>
      <c r="AR8376" s="1">
        <f t="shared" si="4319"/>
        <v>0</v>
      </c>
      <c r="AS8376" s="1">
        <f t="shared" si="4319"/>
        <v>0</v>
      </c>
      <c r="AT8376" s="5">
        <f t="shared" si="4320"/>
        <v>0</v>
      </c>
      <c r="AU8376" s="1">
        <f t="shared" si="4321"/>
        <v>0</v>
      </c>
      <c r="AV8376" s="1">
        <f t="shared" si="4321"/>
        <v>0</v>
      </c>
      <c r="AW8376" s="1">
        <f t="shared" si="4322"/>
        <v>0</v>
      </c>
      <c r="AX8376" s="1">
        <f t="shared" si="4322"/>
        <v>0</v>
      </c>
      <c r="AY8376" s="5">
        <f t="shared" si="4323"/>
        <v>0</v>
      </c>
      <c r="AZ8376" s="1">
        <f t="shared" si="4324"/>
        <v>0</v>
      </c>
      <c r="BA8376" s="1">
        <f t="shared" si="4325"/>
        <v>0</v>
      </c>
      <c r="BB8376" s="1">
        <f t="shared" si="4326"/>
        <v>0</v>
      </c>
      <c r="BC8376" s="23">
        <v>36509</v>
      </c>
      <c r="BD8376" s="24">
        <v>21</v>
      </c>
    </row>
    <row r="8377" spans="4:56" x14ac:dyDescent="0.15">
      <c r="D8377" s="17"/>
      <c r="E8377" s="14">
        <f t="shared" si="4331"/>
        <v>1</v>
      </c>
      <c r="F8377" s="23">
        <v>36509</v>
      </c>
      <c r="G8377" s="24">
        <v>22</v>
      </c>
      <c r="H8377" s="17">
        <v>16.189799999999998</v>
      </c>
      <c r="I8377" s="17">
        <f t="shared" si="4328"/>
        <v>16.189799999999998</v>
      </c>
      <c r="J8377" s="17">
        <f t="shared" si="4301"/>
        <v>16.189799999999998</v>
      </c>
      <c r="K8377" s="1">
        <v>12.04</v>
      </c>
      <c r="L8377" s="1">
        <f t="shared" si="4302"/>
        <v>17.04</v>
      </c>
      <c r="M8377" s="1">
        <f t="shared" si="4303"/>
        <v>18</v>
      </c>
      <c r="N8377" s="1">
        <f t="shared" si="4304"/>
        <v>1</v>
      </c>
      <c r="O8377" s="1">
        <f t="shared" si="4305"/>
        <v>1</v>
      </c>
      <c r="P8377" s="1">
        <f t="shared" si="4306"/>
        <v>0</v>
      </c>
      <c r="Q8377" s="18">
        <f t="shared" si="4300"/>
        <v>1.3152280758763554E-2</v>
      </c>
      <c r="R8377" s="18">
        <f t="shared" si="4307"/>
        <v>0</v>
      </c>
      <c r="S8377" s="1">
        <f t="shared" si="4308"/>
        <v>7.5</v>
      </c>
      <c r="T8377" s="1">
        <f t="shared" si="4309"/>
        <v>0</v>
      </c>
      <c r="U8377" s="1">
        <f t="shared" si="4309"/>
        <v>0</v>
      </c>
      <c r="V8377" s="4">
        <f t="shared" si="4310"/>
        <v>0</v>
      </c>
      <c r="W8377" s="4">
        <f t="shared" si="4311"/>
        <v>0</v>
      </c>
      <c r="X8377" s="4">
        <f t="shared" si="4312"/>
        <v>0</v>
      </c>
      <c r="Y8377" s="4">
        <f t="shared" si="4312"/>
        <v>0</v>
      </c>
      <c r="Z8377" s="4">
        <f t="shared" si="4313"/>
        <v>0</v>
      </c>
      <c r="AA8377" s="4">
        <f t="shared" si="4313"/>
        <v>0</v>
      </c>
      <c r="AD8377" s="5">
        <f t="shared" si="4314"/>
        <v>0</v>
      </c>
      <c r="AE8377" s="23">
        <v>36509</v>
      </c>
      <c r="AF8377" s="24">
        <v>22</v>
      </c>
      <c r="AG8377" s="1">
        <f t="shared" si="4329"/>
        <v>0</v>
      </c>
      <c r="AH8377" s="1">
        <f t="shared" si="4329"/>
        <v>0</v>
      </c>
      <c r="AI8377" s="1">
        <f t="shared" si="4315"/>
        <v>0</v>
      </c>
      <c r="AJ8377" s="1">
        <f t="shared" si="4315"/>
        <v>0</v>
      </c>
      <c r="AK8377" s="1">
        <f t="shared" si="4316"/>
        <v>0</v>
      </c>
      <c r="AL8377" s="1">
        <f t="shared" si="4316"/>
        <v>0</v>
      </c>
      <c r="AM8377" s="5">
        <f t="shared" si="4317"/>
        <v>0</v>
      </c>
      <c r="AN8377" s="1">
        <f t="shared" si="4330"/>
        <v>0</v>
      </c>
      <c r="AO8377" s="1">
        <f t="shared" si="4330"/>
        <v>0</v>
      </c>
      <c r="AP8377" s="1">
        <f t="shared" si="4318"/>
        <v>0</v>
      </c>
      <c r="AQ8377" s="1">
        <f t="shared" si="4318"/>
        <v>0</v>
      </c>
      <c r="AR8377" s="1">
        <f t="shared" si="4319"/>
        <v>0</v>
      </c>
      <c r="AS8377" s="1">
        <f t="shared" si="4319"/>
        <v>0</v>
      </c>
      <c r="AT8377" s="5">
        <f t="shared" si="4320"/>
        <v>0</v>
      </c>
      <c r="AU8377" s="1">
        <f t="shared" si="4321"/>
        <v>0</v>
      </c>
      <c r="AV8377" s="1">
        <f t="shared" si="4321"/>
        <v>0</v>
      </c>
      <c r="AW8377" s="1">
        <f t="shared" si="4322"/>
        <v>0</v>
      </c>
      <c r="AX8377" s="1">
        <f t="shared" si="4322"/>
        <v>0</v>
      </c>
      <c r="AY8377" s="5">
        <f t="shared" si="4323"/>
        <v>0</v>
      </c>
      <c r="AZ8377" s="1">
        <f t="shared" si="4324"/>
        <v>0</v>
      </c>
      <c r="BA8377" s="1">
        <f t="shared" si="4325"/>
        <v>0</v>
      </c>
      <c r="BB8377" s="1">
        <f t="shared" si="4326"/>
        <v>0</v>
      </c>
      <c r="BC8377" s="23">
        <v>36509</v>
      </c>
      <c r="BD8377" s="24">
        <v>22</v>
      </c>
    </row>
    <row r="8378" spans="4:56" x14ac:dyDescent="0.15">
      <c r="D8378" s="17"/>
      <c r="E8378" s="14">
        <f t="shared" si="4331"/>
        <v>1</v>
      </c>
      <c r="F8378" s="23">
        <v>36509</v>
      </c>
      <c r="G8378" s="24">
        <v>23</v>
      </c>
      <c r="H8378" s="17">
        <v>12.464700000000001</v>
      </c>
      <c r="I8378" s="17">
        <f t="shared" si="4328"/>
        <v>12.464700000000001</v>
      </c>
      <c r="J8378" s="17">
        <f t="shared" si="4301"/>
        <v>12.464700000000001</v>
      </c>
      <c r="K8378" s="1">
        <v>12.01</v>
      </c>
      <c r="L8378" s="1">
        <f t="shared" si="4302"/>
        <v>17.009999999999998</v>
      </c>
      <c r="M8378" s="1">
        <f t="shared" si="4303"/>
        <v>18</v>
      </c>
      <c r="N8378" s="1">
        <f t="shared" si="4304"/>
        <v>1</v>
      </c>
      <c r="O8378" s="1">
        <f t="shared" si="4305"/>
        <v>1</v>
      </c>
      <c r="P8378" s="1">
        <f t="shared" si="4306"/>
        <v>0</v>
      </c>
      <c r="Q8378" s="18">
        <f t="shared" si="4300"/>
        <v>1.0126081481782363E-2</v>
      </c>
      <c r="R8378" s="18">
        <f t="shared" si="4307"/>
        <v>0</v>
      </c>
      <c r="S8378" s="1">
        <f t="shared" si="4308"/>
        <v>7.5</v>
      </c>
      <c r="T8378" s="1">
        <f t="shared" si="4309"/>
        <v>0</v>
      </c>
      <c r="U8378" s="1">
        <f t="shared" si="4309"/>
        <v>0</v>
      </c>
      <c r="V8378" s="4">
        <f t="shared" si="4310"/>
        <v>0</v>
      </c>
      <c r="W8378" s="4">
        <f t="shared" si="4311"/>
        <v>0</v>
      </c>
      <c r="X8378" s="4">
        <f t="shared" si="4312"/>
        <v>0</v>
      </c>
      <c r="Y8378" s="4">
        <f t="shared" si="4312"/>
        <v>0</v>
      </c>
      <c r="Z8378" s="4">
        <f t="shared" si="4313"/>
        <v>0</v>
      </c>
      <c r="AA8378" s="4">
        <f t="shared" si="4313"/>
        <v>0</v>
      </c>
      <c r="AD8378" s="5">
        <f t="shared" si="4314"/>
        <v>0</v>
      </c>
      <c r="AE8378" s="23">
        <v>36509</v>
      </c>
      <c r="AF8378" s="24">
        <v>23</v>
      </c>
      <c r="AG8378" s="1">
        <f t="shared" si="4329"/>
        <v>0</v>
      </c>
      <c r="AH8378" s="1">
        <f t="shared" si="4329"/>
        <v>0</v>
      </c>
      <c r="AI8378" s="1">
        <f t="shared" si="4315"/>
        <v>0</v>
      </c>
      <c r="AJ8378" s="1">
        <f t="shared" si="4315"/>
        <v>0</v>
      </c>
      <c r="AK8378" s="1">
        <f t="shared" si="4316"/>
        <v>0</v>
      </c>
      <c r="AL8378" s="1">
        <f t="shared" si="4316"/>
        <v>0</v>
      </c>
      <c r="AM8378" s="5">
        <f t="shared" si="4317"/>
        <v>0</v>
      </c>
      <c r="AN8378" s="1">
        <f t="shared" si="4330"/>
        <v>0</v>
      </c>
      <c r="AO8378" s="1">
        <f t="shared" si="4330"/>
        <v>0</v>
      </c>
      <c r="AP8378" s="1">
        <f t="shared" si="4318"/>
        <v>0</v>
      </c>
      <c r="AQ8378" s="1">
        <f t="shared" si="4318"/>
        <v>0</v>
      </c>
      <c r="AR8378" s="1">
        <f t="shared" si="4319"/>
        <v>0</v>
      </c>
      <c r="AS8378" s="1">
        <f t="shared" si="4319"/>
        <v>0</v>
      </c>
      <c r="AT8378" s="5">
        <f t="shared" si="4320"/>
        <v>0</v>
      </c>
      <c r="AU8378" s="1">
        <f t="shared" si="4321"/>
        <v>0</v>
      </c>
      <c r="AV8378" s="1">
        <f t="shared" si="4321"/>
        <v>0</v>
      </c>
      <c r="AW8378" s="1">
        <f t="shared" si="4322"/>
        <v>0</v>
      </c>
      <c r="AX8378" s="1">
        <f t="shared" si="4322"/>
        <v>0</v>
      </c>
      <c r="AY8378" s="5">
        <f t="shared" si="4323"/>
        <v>0</v>
      </c>
      <c r="AZ8378" s="1">
        <f t="shared" si="4324"/>
        <v>0</v>
      </c>
      <c r="BA8378" s="1">
        <f t="shared" si="4325"/>
        <v>0</v>
      </c>
      <c r="BB8378" s="1">
        <f t="shared" si="4326"/>
        <v>0</v>
      </c>
      <c r="BC8378" s="23">
        <v>36509</v>
      </c>
      <c r="BD8378" s="24">
        <v>23</v>
      </c>
    </row>
    <row r="8379" spans="4:56" x14ac:dyDescent="0.15">
      <c r="D8379" s="17"/>
      <c r="E8379" s="14">
        <f>$D$352</f>
        <v>1</v>
      </c>
      <c r="F8379" s="23">
        <v>36510</v>
      </c>
      <c r="G8379" s="24">
        <v>0</v>
      </c>
      <c r="H8379" s="17">
        <v>14.5344</v>
      </c>
      <c r="I8379" s="17">
        <f t="shared" si="4328"/>
        <v>14.5344</v>
      </c>
      <c r="J8379" s="17">
        <f t="shared" si="4301"/>
        <v>14.5344</v>
      </c>
      <c r="K8379" s="1">
        <v>12.17</v>
      </c>
      <c r="L8379" s="1">
        <f t="shared" si="4302"/>
        <v>17.170000000000002</v>
      </c>
      <c r="M8379" s="1">
        <f t="shared" si="4303"/>
        <v>18</v>
      </c>
      <c r="N8379" s="1">
        <f t="shared" si="4304"/>
        <v>1</v>
      </c>
      <c r="O8379" s="1">
        <f t="shared" si="4305"/>
        <v>1</v>
      </c>
      <c r="P8379" s="1">
        <f t="shared" si="4306"/>
        <v>0</v>
      </c>
      <c r="Q8379" s="18">
        <f t="shared" si="4300"/>
        <v>1.1807465778463788E-2</v>
      </c>
      <c r="R8379" s="18">
        <f t="shared" si="4307"/>
        <v>0</v>
      </c>
      <c r="S8379" s="1">
        <f t="shared" si="4308"/>
        <v>7.5</v>
      </c>
      <c r="T8379" s="1">
        <f t="shared" si="4309"/>
        <v>0</v>
      </c>
      <c r="U8379" s="1">
        <f t="shared" si="4309"/>
        <v>0</v>
      </c>
      <c r="V8379" s="4">
        <f t="shared" si="4310"/>
        <v>0</v>
      </c>
      <c r="W8379" s="4">
        <f t="shared" si="4311"/>
        <v>0</v>
      </c>
      <c r="X8379" s="4">
        <f t="shared" si="4312"/>
        <v>0</v>
      </c>
      <c r="Y8379" s="4">
        <f t="shared" si="4312"/>
        <v>0</v>
      </c>
      <c r="Z8379" s="4">
        <f t="shared" si="4313"/>
        <v>0</v>
      </c>
      <c r="AA8379" s="4">
        <f t="shared" si="4313"/>
        <v>0</v>
      </c>
      <c r="AD8379" s="5">
        <f t="shared" si="4314"/>
        <v>0</v>
      </c>
      <c r="AE8379" s="23">
        <v>36510</v>
      </c>
      <c r="AF8379" s="24">
        <v>0</v>
      </c>
      <c r="AG8379" s="1">
        <f t="shared" si="4329"/>
        <v>0</v>
      </c>
      <c r="AH8379" s="1">
        <f t="shared" si="4329"/>
        <v>0</v>
      </c>
      <c r="AI8379" s="1">
        <f t="shared" si="4315"/>
        <v>0</v>
      </c>
      <c r="AJ8379" s="1">
        <f t="shared" si="4315"/>
        <v>0</v>
      </c>
      <c r="AK8379" s="1">
        <f t="shared" si="4316"/>
        <v>0</v>
      </c>
      <c r="AL8379" s="1">
        <f t="shared" si="4316"/>
        <v>0</v>
      </c>
      <c r="AM8379" s="5">
        <f t="shared" si="4317"/>
        <v>0</v>
      </c>
      <c r="AN8379" s="1">
        <f t="shared" si="4330"/>
        <v>0</v>
      </c>
      <c r="AO8379" s="1">
        <f t="shared" si="4330"/>
        <v>0</v>
      </c>
      <c r="AP8379" s="1">
        <f t="shared" si="4318"/>
        <v>0</v>
      </c>
      <c r="AQ8379" s="1">
        <f t="shared" si="4318"/>
        <v>0</v>
      </c>
      <c r="AR8379" s="1">
        <f t="shared" si="4319"/>
        <v>0</v>
      </c>
      <c r="AS8379" s="1">
        <f t="shared" si="4319"/>
        <v>0</v>
      </c>
      <c r="AT8379" s="5">
        <f t="shared" si="4320"/>
        <v>0</v>
      </c>
      <c r="AU8379" s="1">
        <f t="shared" si="4321"/>
        <v>0</v>
      </c>
      <c r="AV8379" s="1">
        <f t="shared" si="4321"/>
        <v>0</v>
      </c>
      <c r="AW8379" s="1">
        <f t="shared" si="4322"/>
        <v>0</v>
      </c>
      <c r="AX8379" s="1">
        <f t="shared" si="4322"/>
        <v>0</v>
      </c>
      <c r="AY8379" s="5">
        <f t="shared" si="4323"/>
        <v>0</v>
      </c>
      <c r="AZ8379" s="1">
        <f t="shared" si="4324"/>
        <v>0</v>
      </c>
      <c r="BA8379" s="1">
        <f t="shared" si="4325"/>
        <v>0</v>
      </c>
      <c r="BB8379" s="1">
        <f t="shared" si="4326"/>
        <v>0</v>
      </c>
      <c r="BC8379" s="23">
        <v>36510</v>
      </c>
      <c r="BD8379" s="24">
        <v>0</v>
      </c>
    </row>
    <row r="8380" spans="4:56" x14ac:dyDescent="0.15">
      <c r="D8380" s="17"/>
      <c r="E8380" s="14">
        <f t="shared" ref="E8380:E8402" si="4332">$D$352</f>
        <v>1</v>
      </c>
      <c r="F8380" s="23">
        <v>36510</v>
      </c>
      <c r="G8380" s="24">
        <v>1</v>
      </c>
      <c r="H8380" s="17">
        <v>18.5959</v>
      </c>
      <c r="I8380" s="17">
        <f t="shared" si="4328"/>
        <v>18.5959</v>
      </c>
      <c r="J8380" s="17">
        <f t="shared" si="4301"/>
        <v>18.5959</v>
      </c>
      <c r="K8380" s="1">
        <v>12.4</v>
      </c>
      <c r="L8380" s="1">
        <f t="shared" si="4302"/>
        <v>17.399999999999999</v>
      </c>
      <c r="M8380" s="1">
        <f t="shared" si="4303"/>
        <v>18</v>
      </c>
      <c r="N8380" s="1">
        <f t="shared" si="4304"/>
        <v>1</v>
      </c>
      <c r="O8380" s="1">
        <f t="shared" si="4305"/>
        <v>1</v>
      </c>
      <c r="P8380" s="1">
        <f t="shared" si="4306"/>
        <v>0</v>
      </c>
      <c r="Q8380" s="18">
        <f t="shared" si="4300"/>
        <v>1.5106949916730979E-2</v>
      </c>
      <c r="R8380" s="18">
        <f t="shared" si="4307"/>
        <v>0</v>
      </c>
      <c r="S8380" s="1">
        <f t="shared" si="4308"/>
        <v>7.5</v>
      </c>
      <c r="T8380" s="1">
        <f t="shared" si="4309"/>
        <v>0</v>
      </c>
      <c r="U8380" s="1">
        <f t="shared" si="4309"/>
        <v>0</v>
      </c>
      <c r="V8380" s="4">
        <f t="shared" si="4310"/>
        <v>0</v>
      </c>
      <c r="W8380" s="4">
        <f t="shared" si="4311"/>
        <v>0</v>
      </c>
      <c r="X8380" s="4">
        <f t="shared" si="4312"/>
        <v>0</v>
      </c>
      <c r="Y8380" s="4">
        <f t="shared" si="4312"/>
        <v>0</v>
      </c>
      <c r="Z8380" s="4">
        <f t="shared" si="4313"/>
        <v>0</v>
      </c>
      <c r="AA8380" s="4">
        <f t="shared" si="4313"/>
        <v>0</v>
      </c>
      <c r="AD8380" s="5">
        <f t="shared" si="4314"/>
        <v>0</v>
      </c>
      <c r="AE8380" s="23">
        <v>36510</v>
      </c>
      <c r="AF8380" s="24">
        <v>1</v>
      </c>
      <c r="AG8380" s="1">
        <f t="shared" si="4329"/>
        <v>0</v>
      </c>
      <c r="AH8380" s="1">
        <f t="shared" si="4329"/>
        <v>0</v>
      </c>
      <c r="AI8380" s="1">
        <f t="shared" si="4315"/>
        <v>0</v>
      </c>
      <c r="AJ8380" s="1">
        <f t="shared" si="4315"/>
        <v>0</v>
      </c>
      <c r="AK8380" s="1">
        <f t="shared" si="4316"/>
        <v>0</v>
      </c>
      <c r="AL8380" s="1">
        <f t="shared" si="4316"/>
        <v>0</v>
      </c>
      <c r="AM8380" s="5">
        <f t="shared" si="4317"/>
        <v>0</v>
      </c>
      <c r="AN8380" s="1">
        <f t="shared" si="4330"/>
        <v>0</v>
      </c>
      <c r="AO8380" s="1">
        <f t="shared" si="4330"/>
        <v>0</v>
      </c>
      <c r="AP8380" s="1">
        <f t="shared" si="4318"/>
        <v>0</v>
      </c>
      <c r="AQ8380" s="1">
        <f t="shared" si="4318"/>
        <v>0</v>
      </c>
      <c r="AR8380" s="1">
        <f t="shared" si="4319"/>
        <v>0</v>
      </c>
      <c r="AS8380" s="1">
        <f t="shared" si="4319"/>
        <v>0</v>
      </c>
      <c r="AT8380" s="5">
        <f t="shared" si="4320"/>
        <v>0</v>
      </c>
      <c r="AU8380" s="1">
        <f t="shared" si="4321"/>
        <v>0</v>
      </c>
      <c r="AV8380" s="1">
        <f t="shared" si="4321"/>
        <v>0</v>
      </c>
      <c r="AW8380" s="1">
        <f t="shared" si="4322"/>
        <v>0</v>
      </c>
      <c r="AX8380" s="1">
        <f t="shared" si="4322"/>
        <v>0</v>
      </c>
      <c r="AY8380" s="5">
        <f t="shared" si="4323"/>
        <v>0</v>
      </c>
      <c r="AZ8380" s="1">
        <f t="shared" si="4324"/>
        <v>0</v>
      </c>
      <c r="BA8380" s="1">
        <f t="shared" si="4325"/>
        <v>0</v>
      </c>
      <c r="BB8380" s="1">
        <f t="shared" si="4326"/>
        <v>0</v>
      </c>
      <c r="BC8380" s="23">
        <v>36510</v>
      </c>
      <c r="BD8380" s="24">
        <v>1</v>
      </c>
    </row>
    <row r="8381" spans="4:56" x14ac:dyDescent="0.15">
      <c r="D8381" s="17"/>
      <c r="E8381" s="14">
        <f t="shared" si="4332"/>
        <v>1</v>
      </c>
      <c r="F8381" s="23">
        <v>36510</v>
      </c>
      <c r="G8381" s="24">
        <v>2</v>
      </c>
      <c r="H8381" s="17">
        <v>19.922099999999997</v>
      </c>
      <c r="I8381" s="17">
        <f t="shared" si="4328"/>
        <v>19.922099999999997</v>
      </c>
      <c r="J8381" s="17">
        <f t="shared" si="4301"/>
        <v>19.922099999999997</v>
      </c>
      <c r="K8381" s="1">
        <v>12.63</v>
      </c>
      <c r="L8381" s="1">
        <f t="shared" si="4302"/>
        <v>17.630000000000003</v>
      </c>
      <c r="M8381" s="1">
        <f t="shared" si="4303"/>
        <v>18</v>
      </c>
      <c r="N8381" s="1">
        <f t="shared" si="4304"/>
        <v>1</v>
      </c>
      <c r="O8381" s="1">
        <f t="shared" si="4305"/>
        <v>1</v>
      </c>
      <c r="P8381" s="1">
        <f t="shared" si="4306"/>
        <v>0</v>
      </c>
      <c r="Q8381" s="18">
        <f t="shared" si="4300"/>
        <v>1.6184329176652176E-2</v>
      </c>
      <c r="R8381" s="18">
        <f t="shared" si="4307"/>
        <v>0</v>
      </c>
      <c r="S8381" s="1">
        <f t="shared" si="4308"/>
        <v>7.5</v>
      </c>
      <c r="T8381" s="1">
        <f t="shared" si="4309"/>
        <v>0</v>
      </c>
      <c r="U8381" s="1">
        <f t="shared" si="4309"/>
        <v>0</v>
      </c>
      <c r="V8381" s="4">
        <f t="shared" si="4310"/>
        <v>0</v>
      </c>
      <c r="W8381" s="4">
        <f t="shared" si="4311"/>
        <v>0</v>
      </c>
      <c r="X8381" s="4">
        <f t="shared" si="4312"/>
        <v>0</v>
      </c>
      <c r="Y8381" s="4">
        <f t="shared" si="4312"/>
        <v>0</v>
      </c>
      <c r="Z8381" s="4">
        <f t="shared" si="4313"/>
        <v>0</v>
      </c>
      <c r="AA8381" s="4">
        <f t="shared" si="4313"/>
        <v>0</v>
      </c>
      <c r="AD8381" s="5">
        <f t="shared" si="4314"/>
        <v>0</v>
      </c>
      <c r="AE8381" s="23">
        <v>36510</v>
      </c>
      <c r="AF8381" s="24">
        <v>2</v>
      </c>
      <c r="AG8381" s="1">
        <f t="shared" si="4329"/>
        <v>0</v>
      </c>
      <c r="AH8381" s="1">
        <f t="shared" si="4329"/>
        <v>0</v>
      </c>
      <c r="AI8381" s="1">
        <f t="shared" si="4315"/>
        <v>0</v>
      </c>
      <c r="AJ8381" s="1">
        <f t="shared" si="4315"/>
        <v>0</v>
      </c>
      <c r="AK8381" s="1">
        <f t="shared" si="4316"/>
        <v>0</v>
      </c>
      <c r="AL8381" s="1">
        <f t="shared" si="4316"/>
        <v>0</v>
      </c>
      <c r="AM8381" s="5">
        <f t="shared" si="4317"/>
        <v>0</v>
      </c>
      <c r="AN8381" s="1">
        <f t="shared" si="4330"/>
        <v>0</v>
      </c>
      <c r="AO8381" s="1">
        <f t="shared" si="4330"/>
        <v>0</v>
      </c>
      <c r="AP8381" s="1">
        <f t="shared" si="4318"/>
        <v>0</v>
      </c>
      <c r="AQ8381" s="1">
        <f t="shared" si="4318"/>
        <v>0</v>
      </c>
      <c r="AR8381" s="1">
        <f t="shared" si="4319"/>
        <v>0</v>
      </c>
      <c r="AS8381" s="1">
        <f t="shared" si="4319"/>
        <v>0</v>
      </c>
      <c r="AT8381" s="5">
        <f t="shared" si="4320"/>
        <v>0</v>
      </c>
      <c r="AU8381" s="1">
        <f t="shared" si="4321"/>
        <v>0</v>
      </c>
      <c r="AV8381" s="1">
        <f t="shared" si="4321"/>
        <v>0</v>
      </c>
      <c r="AW8381" s="1">
        <f t="shared" si="4322"/>
        <v>0</v>
      </c>
      <c r="AX8381" s="1">
        <f t="shared" si="4322"/>
        <v>0</v>
      </c>
      <c r="AY8381" s="5">
        <f t="shared" si="4323"/>
        <v>0</v>
      </c>
      <c r="AZ8381" s="1">
        <f t="shared" si="4324"/>
        <v>0</v>
      </c>
      <c r="BA8381" s="1">
        <f t="shared" si="4325"/>
        <v>0</v>
      </c>
      <c r="BB8381" s="1">
        <f t="shared" si="4326"/>
        <v>0</v>
      </c>
      <c r="BC8381" s="23">
        <v>36510</v>
      </c>
      <c r="BD8381" s="24">
        <v>2</v>
      </c>
    </row>
    <row r="8382" spans="4:56" x14ac:dyDescent="0.15">
      <c r="D8382" s="17"/>
      <c r="E8382" s="14">
        <f t="shared" si="4332"/>
        <v>1</v>
      </c>
      <c r="F8382" s="23">
        <v>36510</v>
      </c>
      <c r="G8382" s="24">
        <v>3</v>
      </c>
      <c r="H8382" s="17">
        <v>19.0337</v>
      </c>
      <c r="I8382" s="17">
        <f t="shared" si="4328"/>
        <v>19.0337</v>
      </c>
      <c r="J8382" s="17">
        <f t="shared" si="4301"/>
        <v>19.0337</v>
      </c>
      <c r="K8382" s="1">
        <v>12.78</v>
      </c>
      <c r="L8382" s="1">
        <f t="shared" si="4302"/>
        <v>17.78</v>
      </c>
      <c r="M8382" s="1">
        <f t="shared" si="4303"/>
        <v>18</v>
      </c>
      <c r="N8382" s="1">
        <f t="shared" si="4304"/>
        <v>1</v>
      </c>
      <c r="O8382" s="1">
        <f t="shared" si="4305"/>
        <v>1</v>
      </c>
      <c r="P8382" s="1">
        <f t="shared" si="4306"/>
        <v>0</v>
      </c>
      <c r="Q8382" s="18">
        <f t="shared" si="4300"/>
        <v>1.546261017912994E-2</v>
      </c>
      <c r="R8382" s="18">
        <f t="shared" si="4307"/>
        <v>0</v>
      </c>
      <c r="S8382" s="1">
        <f t="shared" si="4308"/>
        <v>7.5</v>
      </c>
      <c r="T8382" s="1">
        <f t="shared" si="4309"/>
        <v>0</v>
      </c>
      <c r="U8382" s="1">
        <f t="shared" si="4309"/>
        <v>0</v>
      </c>
      <c r="V8382" s="4">
        <f t="shared" si="4310"/>
        <v>0</v>
      </c>
      <c r="W8382" s="4">
        <f t="shared" si="4311"/>
        <v>0</v>
      </c>
      <c r="X8382" s="4">
        <f t="shared" si="4312"/>
        <v>0</v>
      </c>
      <c r="Y8382" s="4">
        <f t="shared" si="4312"/>
        <v>0</v>
      </c>
      <c r="Z8382" s="4">
        <f t="shared" si="4313"/>
        <v>0</v>
      </c>
      <c r="AA8382" s="4">
        <f t="shared" si="4313"/>
        <v>0</v>
      </c>
      <c r="AD8382" s="5">
        <f t="shared" si="4314"/>
        <v>0</v>
      </c>
      <c r="AE8382" s="23">
        <v>36510</v>
      </c>
      <c r="AF8382" s="24">
        <v>3</v>
      </c>
      <c r="AG8382" s="1">
        <f t="shared" si="4329"/>
        <v>0</v>
      </c>
      <c r="AH8382" s="1">
        <f t="shared" si="4329"/>
        <v>0</v>
      </c>
      <c r="AI8382" s="1">
        <f t="shared" si="4315"/>
        <v>0</v>
      </c>
      <c r="AJ8382" s="1">
        <f t="shared" si="4315"/>
        <v>0</v>
      </c>
      <c r="AK8382" s="1">
        <f t="shared" si="4316"/>
        <v>0</v>
      </c>
      <c r="AL8382" s="1">
        <f t="shared" si="4316"/>
        <v>0</v>
      </c>
      <c r="AM8382" s="5">
        <f t="shared" si="4317"/>
        <v>0</v>
      </c>
      <c r="AN8382" s="1">
        <f t="shared" si="4330"/>
        <v>0</v>
      </c>
      <c r="AO8382" s="1">
        <f t="shared" si="4330"/>
        <v>0</v>
      </c>
      <c r="AP8382" s="1">
        <f t="shared" si="4318"/>
        <v>0</v>
      </c>
      <c r="AQ8382" s="1">
        <f t="shared" si="4318"/>
        <v>0</v>
      </c>
      <c r="AR8382" s="1">
        <f t="shared" si="4319"/>
        <v>0</v>
      </c>
      <c r="AS8382" s="1">
        <f t="shared" si="4319"/>
        <v>0</v>
      </c>
      <c r="AT8382" s="5">
        <f t="shared" si="4320"/>
        <v>0</v>
      </c>
      <c r="AU8382" s="1">
        <f t="shared" si="4321"/>
        <v>0</v>
      </c>
      <c r="AV8382" s="1">
        <f t="shared" si="4321"/>
        <v>0</v>
      </c>
      <c r="AW8382" s="1">
        <f t="shared" si="4322"/>
        <v>0</v>
      </c>
      <c r="AX8382" s="1">
        <f t="shared" si="4322"/>
        <v>0</v>
      </c>
      <c r="AY8382" s="5">
        <f t="shared" si="4323"/>
        <v>0</v>
      </c>
      <c r="AZ8382" s="1">
        <f t="shared" si="4324"/>
        <v>0</v>
      </c>
      <c r="BA8382" s="1">
        <f t="shared" si="4325"/>
        <v>0</v>
      </c>
      <c r="BB8382" s="1">
        <f t="shared" si="4326"/>
        <v>0</v>
      </c>
      <c r="BC8382" s="23">
        <v>36510</v>
      </c>
      <c r="BD8382" s="24">
        <v>3</v>
      </c>
    </row>
    <row r="8383" spans="4:56" x14ac:dyDescent="0.15">
      <c r="D8383" s="17"/>
      <c r="E8383" s="14">
        <f t="shared" si="4332"/>
        <v>1</v>
      </c>
      <c r="F8383" s="23">
        <v>36510</v>
      </c>
      <c r="G8383" s="24">
        <v>4</v>
      </c>
      <c r="H8383" s="17">
        <v>18.1448</v>
      </c>
      <c r="I8383" s="17">
        <f t="shared" si="4328"/>
        <v>18.1448</v>
      </c>
      <c r="J8383" s="17">
        <f t="shared" si="4301"/>
        <v>18.1448</v>
      </c>
      <c r="K8383" s="1">
        <v>12.83</v>
      </c>
      <c r="L8383" s="1">
        <f t="shared" si="4302"/>
        <v>17.829999999999998</v>
      </c>
      <c r="M8383" s="1">
        <f t="shared" si="4303"/>
        <v>18</v>
      </c>
      <c r="N8383" s="1">
        <f t="shared" si="4304"/>
        <v>1</v>
      </c>
      <c r="O8383" s="1">
        <f t="shared" si="4305"/>
        <v>1</v>
      </c>
      <c r="P8383" s="1">
        <f t="shared" si="4306"/>
        <v>0</v>
      </c>
      <c r="Q8383" s="18">
        <f t="shared" si="4300"/>
        <v>1.4740484991266907E-2</v>
      </c>
      <c r="R8383" s="18">
        <f t="shared" si="4307"/>
        <v>0</v>
      </c>
      <c r="S8383" s="1">
        <f t="shared" si="4308"/>
        <v>7.5</v>
      </c>
      <c r="T8383" s="1">
        <f t="shared" si="4309"/>
        <v>0</v>
      </c>
      <c r="U8383" s="1">
        <f t="shared" si="4309"/>
        <v>0</v>
      </c>
      <c r="V8383" s="4">
        <f t="shared" si="4310"/>
        <v>0</v>
      </c>
      <c r="W8383" s="4">
        <f t="shared" si="4311"/>
        <v>0</v>
      </c>
      <c r="X8383" s="4">
        <f t="shared" si="4312"/>
        <v>0</v>
      </c>
      <c r="Y8383" s="4">
        <f t="shared" si="4312"/>
        <v>0</v>
      </c>
      <c r="Z8383" s="4">
        <f t="shared" si="4313"/>
        <v>0</v>
      </c>
      <c r="AA8383" s="4">
        <f t="shared" si="4313"/>
        <v>0</v>
      </c>
      <c r="AD8383" s="5">
        <f t="shared" si="4314"/>
        <v>0</v>
      </c>
      <c r="AE8383" s="23">
        <v>36510</v>
      </c>
      <c r="AF8383" s="24">
        <v>4</v>
      </c>
      <c r="AG8383" s="1">
        <f t="shared" si="4329"/>
        <v>0</v>
      </c>
      <c r="AH8383" s="1">
        <f t="shared" si="4329"/>
        <v>0</v>
      </c>
      <c r="AI8383" s="1">
        <f t="shared" si="4315"/>
        <v>0</v>
      </c>
      <c r="AJ8383" s="1">
        <f t="shared" si="4315"/>
        <v>0</v>
      </c>
      <c r="AK8383" s="1">
        <f t="shared" si="4316"/>
        <v>0</v>
      </c>
      <c r="AL8383" s="1">
        <f t="shared" si="4316"/>
        <v>0</v>
      </c>
      <c r="AM8383" s="5">
        <f t="shared" si="4317"/>
        <v>0</v>
      </c>
      <c r="AN8383" s="1">
        <f t="shared" si="4330"/>
        <v>0</v>
      </c>
      <c r="AO8383" s="1">
        <f t="shared" si="4330"/>
        <v>0</v>
      </c>
      <c r="AP8383" s="1">
        <f t="shared" si="4318"/>
        <v>0</v>
      </c>
      <c r="AQ8383" s="1">
        <f t="shared" si="4318"/>
        <v>0</v>
      </c>
      <c r="AR8383" s="1">
        <f t="shared" si="4319"/>
        <v>0</v>
      </c>
      <c r="AS8383" s="1">
        <f t="shared" si="4319"/>
        <v>0</v>
      </c>
      <c r="AT8383" s="5">
        <f t="shared" si="4320"/>
        <v>0</v>
      </c>
      <c r="AU8383" s="1">
        <f t="shared" si="4321"/>
        <v>0</v>
      </c>
      <c r="AV8383" s="1">
        <f t="shared" si="4321"/>
        <v>0</v>
      </c>
      <c r="AW8383" s="1">
        <f t="shared" si="4322"/>
        <v>0</v>
      </c>
      <c r="AX8383" s="1">
        <f t="shared" si="4322"/>
        <v>0</v>
      </c>
      <c r="AY8383" s="5">
        <f t="shared" si="4323"/>
        <v>0</v>
      </c>
      <c r="AZ8383" s="1">
        <f t="shared" si="4324"/>
        <v>0</v>
      </c>
      <c r="BA8383" s="1">
        <f t="shared" si="4325"/>
        <v>0</v>
      </c>
      <c r="BB8383" s="1">
        <f t="shared" si="4326"/>
        <v>0</v>
      </c>
      <c r="BC8383" s="23">
        <v>36510</v>
      </c>
      <c r="BD8383" s="24">
        <v>4</v>
      </c>
    </row>
    <row r="8384" spans="4:56" x14ac:dyDescent="0.15">
      <c r="D8384" s="17"/>
      <c r="E8384" s="14">
        <f t="shared" si="4332"/>
        <v>1</v>
      </c>
      <c r="F8384" s="23">
        <v>36510</v>
      </c>
      <c r="G8384" s="24">
        <v>5</v>
      </c>
      <c r="H8384" s="17">
        <v>19.856400000000001</v>
      </c>
      <c r="I8384" s="17">
        <f t="shared" si="4328"/>
        <v>19.856400000000001</v>
      </c>
      <c r="J8384" s="17">
        <f t="shared" si="4301"/>
        <v>19.856400000000001</v>
      </c>
      <c r="K8384" s="1">
        <v>12.81</v>
      </c>
      <c r="L8384" s="1">
        <f t="shared" si="4302"/>
        <v>17.810000000000002</v>
      </c>
      <c r="M8384" s="1">
        <f t="shared" si="4303"/>
        <v>18</v>
      </c>
      <c r="N8384" s="1">
        <f t="shared" si="4304"/>
        <v>1</v>
      </c>
      <c r="O8384" s="1">
        <f t="shared" si="4305"/>
        <v>1</v>
      </c>
      <c r="P8384" s="1">
        <f t="shared" si="4306"/>
        <v>0</v>
      </c>
      <c r="Q8384" s="18">
        <f t="shared" si="4300"/>
        <v>1.6130955765871889E-2</v>
      </c>
      <c r="R8384" s="18">
        <f t="shared" si="4307"/>
        <v>0</v>
      </c>
      <c r="S8384" s="1">
        <f t="shared" si="4308"/>
        <v>7.5</v>
      </c>
      <c r="T8384" s="1">
        <f t="shared" si="4309"/>
        <v>0</v>
      </c>
      <c r="U8384" s="1">
        <f t="shared" si="4309"/>
        <v>0</v>
      </c>
      <c r="V8384" s="4">
        <f t="shared" si="4310"/>
        <v>0</v>
      </c>
      <c r="W8384" s="4">
        <f t="shared" si="4311"/>
        <v>0</v>
      </c>
      <c r="X8384" s="4">
        <f t="shared" si="4312"/>
        <v>0</v>
      </c>
      <c r="Y8384" s="4">
        <f t="shared" si="4312"/>
        <v>0</v>
      </c>
      <c r="Z8384" s="4">
        <f t="shared" si="4313"/>
        <v>0</v>
      </c>
      <c r="AA8384" s="4">
        <f t="shared" si="4313"/>
        <v>0</v>
      </c>
      <c r="AD8384" s="5">
        <f t="shared" si="4314"/>
        <v>0</v>
      </c>
      <c r="AE8384" s="23">
        <v>36510</v>
      </c>
      <c r="AF8384" s="24">
        <v>5</v>
      </c>
      <c r="AG8384" s="1">
        <f t="shared" si="4329"/>
        <v>0</v>
      </c>
      <c r="AH8384" s="1">
        <f t="shared" si="4329"/>
        <v>0</v>
      </c>
      <c r="AI8384" s="1">
        <f t="shared" si="4315"/>
        <v>0</v>
      </c>
      <c r="AJ8384" s="1">
        <f t="shared" si="4315"/>
        <v>0</v>
      </c>
      <c r="AK8384" s="1">
        <f t="shared" si="4316"/>
        <v>0</v>
      </c>
      <c r="AL8384" s="1">
        <f t="shared" si="4316"/>
        <v>0</v>
      </c>
      <c r="AM8384" s="5">
        <f t="shared" si="4317"/>
        <v>0</v>
      </c>
      <c r="AN8384" s="1">
        <f t="shared" si="4330"/>
        <v>0</v>
      </c>
      <c r="AO8384" s="1">
        <f t="shared" si="4330"/>
        <v>0</v>
      </c>
      <c r="AP8384" s="1">
        <f t="shared" si="4318"/>
        <v>0</v>
      </c>
      <c r="AQ8384" s="1">
        <f t="shared" si="4318"/>
        <v>0</v>
      </c>
      <c r="AR8384" s="1">
        <f t="shared" si="4319"/>
        <v>0</v>
      </c>
      <c r="AS8384" s="1">
        <f t="shared" si="4319"/>
        <v>0</v>
      </c>
      <c r="AT8384" s="5">
        <f t="shared" si="4320"/>
        <v>0</v>
      </c>
      <c r="AU8384" s="1">
        <f t="shared" si="4321"/>
        <v>0</v>
      </c>
      <c r="AV8384" s="1">
        <f t="shared" si="4321"/>
        <v>0</v>
      </c>
      <c r="AW8384" s="1">
        <f t="shared" si="4322"/>
        <v>0</v>
      </c>
      <c r="AX8384" s="1">
        <f t="shared" si="4322"/>
        <v>0</v>
      </c>
      <c r="AY8384" s="5">
        <f t="shared" si="4323"/>
        <v>0</v>
      </c>
      <c r="AZ8384" s="1">
        <f t="shared" si="4324"/>
        <v>0</v>
      </c>
      <c r="BA8384" s="1">
        <f t="shared" si="4325"/>
        <v>0</v>
      </c>
      <c r="BB8384" s="1">
        <f t="shared" si="4326"/>
        <v>0</v>
      </c>
      <c r="BC8384" s="23">
        <v>36510</v>
      </c>
      <c r="BD8384" s="24">
        <v>5</v>
      </c>
    </row>
    <row r="8385" spans="4:56" x14ac:dyDescent="0.15">
      <c r="D8385" s="17"/>
      <c r="E8385" s="14">
        <f t="shared" si="4332"/>
        <v>1</v>
      </c>
      <c r="F8385" s="23">
        <v>36510</v>
      </c>
      <c r="G8385" s="24">
        <v>6</v>
      </c>
      <c r="H8385" s="17">
        <v>16.163</v>
      </c>
      <c r="I8385" s="17">
        <f t="shared" si="4328"/>
        <v>16.163</v>
      </c>
      <c r="J8385" s="17">
        <f t="shared" si="4301"/>
        <v>16.163</v>
      </c>
      <c r="K8385" s="1">
        <v>12.73</v>
      </c>
      <c r="L8385" s="1">
        <f t="shared" si="4302"/>
        <v>17.73</v>
      </c>
      <c r="M8385" s="1">
        <f t="shared" si="4303"/>
        <v>18</v>
      </c>
      <c r="N8385" s="1">
        <f t="shared" si="4304"/>
        <v>1</v>
      </c>
      <c r="O8385" s="1">
        <f t="shared" si="4305"/>
        <v>1</v>
      </c>
      <c r="P8385" s="1">
        <f t="shared" si="4306"/>
        <v>0</v>
      </c>
      <c r="Q8385" s="18">
        <f t="shared" si="4300"/>
        <v>1.3130508956497014E-2</v>
      </c>
      <c r="R8385" s="18">
        <f t="shared" si="4307"/>
        <v>0</v>
      </c>
      <c r="S8385" s="1">
        <f t="shared" si="4308"/>
        <v>7.5</v>
      </c>
      <c r="T8385" s="1">
        <f t="shared" si="4309"/>
        <v>0</v>
      </c>
      <c r="U8385" s="1">
        <f t="shared" si="4309"/>
        <v>0</v>
      </c>
      <c r="V8385" s="4">
        <f t="shared" si="4310"/>
        <v>0</v>
      </c>
      <c r="W8385" s="4">
        <f t="shared" si="4311"/>
        <v>0</v>
      </c>
      <c r="X8385" s="4">
        <f t="shared" si="4312"/>
        <v>0</v>
      </c>
      <c r="Y8385" s="4">
        <f t="shared" si="4312"/>
        <v>0</v>
      </c>
      <c r="Z8385" s="4">
        <f t="shared" si="4313"/>
        <v>0</v>
      </c>
      <c r="AA8385" s="4">
        <f t="shared" si="4313"/>
        <v>0</v>
      </c>
      <c r="AD8385" s="5">
        <f t="shared" si="4314"/>
        <v>0</v>
      </c>
      <c r="AE8385" s="23">
        <v>36510</v>
      </c>
      <c r="AF8385" s="24">
        <v>6</v>
      </c>
      <c r="AG8385" s="1">
        <f t="shared" si="4329"/>
        <v>0</v>
      </c>
      <c r="AH8385" s="1">
        <f t="shared" si="4329"/>
        <v>0</v>
      </c>
      <c r="AI8385" s="1">
        <f t="shared" si="4315"/>
        <v>0</v>
      </c>
      <c r="AJ8385" s="1">
        <f t="shared" si="4315"/>
        <v>0</v>
      </c>
      <c r="AK8385" s="1">
        <f t="shared" si="4316"/>
        <v>0</v>
      </c>
      <c r="AL8385" s="1">
        <f t="shared" si="4316"/>
        <v>0</v>
      </c>
      <c r="AM8385" s="5">
        <f t="shared" si="4317"/>
        <v>0</v>
      </c>
      <c r="AN8385" s="1">
        <f t="shared" si="4330"/>
        <v>0</v>
      </c>
      <c r="AO8385" s="1">
        <f t="shared" si="4330"/>
        <v>0</v>
      </c>
      <c r="AP8385" s="1">
        <f t="shared" si="4318"/>
        <v>0</v>
      </c>
      <c r="AQ8385" s="1">
        <f t="shared" si="4318"/>
        <v>0</v>
      </c>
      <c r="AR8385" s="1">
        <f t="shared" si="4319"/>
        <v>0</v>
      </c>
      <c r="AS8385" s="1">
        <f t="shared" si="4319"/>
        <v>0</v>
      </c>
      <c r="AT8385" s="5">
        <f t="shared" si="4320"/>
        <v>0</v>
      </c>
      <c r="AU8385" s="1">
        <f t="shared" si="4321"/>
        <v>0</v>
      </c>
      <c r="AV8385" s="1">
        <f t="shared" si="4321"/>
        <v>0</v>
      </c>
      <c r="AW8385" s="1">
        <f t="shared" si="4322"/>
        <v>0</v>
      </c>
      <c r="AX8385" s="1">
        <f t="shared" si="4322"/>
        <v>0</v>
      </c>
      <c r="AY8385" s="5">
        <f t="shared" si="4323"/>
        <v>0</v>
      </c>
      <c r="AZ8385" s="1">
        <f t="shared" si="4324"/>
        <v>0</v>
      </c>
      <c r="BA8385" s="1">
        <f t="shared" si="4325"/>
        <v>0</v>
      </c>
      <c r="BB8385" s="1">
        <f t="shared" si="4326"/>
        <v>0</v>
      </c>
      <c r="BC8385" s="23">
        <v>36510</v>
      </c>
      <c r="BD8385" s="24">
        <v>6</v>
      </c>
    </row>
    <row r="8386" spans="4:56" x14ac:dyDescent="0.15">
      <c r="D8386" s="17"/>
      <c r="E8386" s="14">
        <f t="shared" si="4332"/>
        <v>1</v>
      </c>
      <c r="F8386" s="23">
        <v>36510</v>
      </c>
      <c r="G8386" s="24">
        <v>7</v>
      </c>
      <c r="H8386" s="17">
        <v>17.1145</v>
      </c>
      <c r="I8386" s="17">
        <f t="shared" si="4328"/>
        <v>17.1145</v>
      </c>
      <c r="J8386" s="17">
        <f t="shared" si="4301"/>
        <v>17.1145</v>
      </c>
      <c r="K8386" s="1">
        <v>12.62</v>
      </c>
      <c r="L8386" s="1">
        <f t="shared" si="4302"/>
        <v>17.619999999999997</v>
      </c>
      <c r="M8386" s="1">
        <f t="shared" si="4303"/>
        <v>18</v>
      </c>
      <c r="N8386" s="1">
        <f t="shared" si="4304"/>
        <v>1</v>
      </c>
      <c r="O8386" s="1">
        <f t="shared" si="4305"/>
        <v>1</v>
      </c>
      <c r="P8386" s="1">
        <f t="shared" si="4306"/>
        <v>0</v>
      </c>
      <c r="Q8386" s="18">
        <f t="shared" si="4300"/>
        <v>1.3903489175027418E-2</v>
      </c>
      <c r="R8386" s="18">
        <f t="shared" si="4307"/>
        <v>0</v>
      </c>
      <c r="S8386" s="1">
        <f t="shared" si="4308"/>
        <v>7.5</v>
      </c>
      <c r="T8386" s="1">
        <f t="shared" si="4309"/>
        <v>0</v>
      </c>
      <c r="U8386" s="1">
        <f t="shared" si="4309"/>
        <v>0</v>
      </c>
      <c r="V8386" s="4">
        <f t="shared" si="4310"/>
        <v>0</v>
      </c>
      <c r="W8386" s="4">
        <f t="shared" si="4311"/>
        <v>0</v>
      </c>
      <c r="X8386" s="4">
        <f t="shared" si="4312"/>
        <v>0</v>
      </c>
      <c r="Y8386" s="4">
        <f t="shared" si="4312"/>
        <v>0</v>
      </c>
      <c r="Z8386" s="4">
        <f t="shared" si="4313"/>
        <v>0</v>
      </c>
      <c r="AA8386" s="4">
        <f t="shared" si="4313"/>
        <v>0</v>
      </c>
      <c r="AD8386" s="5">
        <f t="shared" si="4314"/>
        <v>0</v>
      </c>
      <c r="AE8386" s="23">
        <v>36510</v>
      </c>
      <c r="AF8386" s="24">
        <v>7</v>
      </c>
      <c r="AG8386" s="1">
        <f t="shared" si="4329"/>
        <v>0</v>
      </c>
      <c r="AH8386" s="1">
        <f t="shared" si="4329"/>
        <v>0</v>
      </c>
      <c r="AI8386" s="1">
        <f t="shared" si="4315"/>
        <v>0</v>
      </c>
      <c r="AJ8386" s="1">
        <f t="shared" si="4315"/>
        <v>0</v>
      </c>
      <c r="AK8386" s="1">
        <f t="shared" si="4316"/>
        <v>0</v>
      </c>
      <c r="AL8386" s="1">
        <f t="shared" si="4316"/>
        <v>0</v>
      </c>
      <c r="AM8386" s="5">
        <f t="shared" si="4317"/>
        <v>0</v>
      </c>
      <c r="AN8386" s="1">
        <f t="shared" si="4330"/>
        <v>0</v>
      </c>
      <c r="AO8386" s="1">
        <f t="shared" si="4330"/>
        <v>0</v>
      </c>
      <c r="AP8386" s="1">
        <f t="shared" si="4318"/>
        <v>0</v>
      </c>
      <c r="AQ8386" s="1">
        <f t="shared" si="4318"/>
        <v>0</v>
      </c>
      <c r="AR8386" s="1">
        <f t="shared" si="4319"/>
        <v>0</v>
      </c>
      <c r="AS8386" s="1">
        <f t="shared" si="4319"/>
        <v>0</v>
      </c>
      <c r="AT8386" s="5">
        <f t="shared" si="4320"/>
        <v>0</v>
      </c>
      <c r="AU8386" s="1">
        <f t="shared" si="4321"/>
        <v>0</v>
      </c>
      <c r="AV8386" s="1">
        <f t="shared" si="4321"/>
        <v>0</v>
      </c>
      <c r="AW8386" s="1">
        <f t="shared" si="4322"/>
        <v>0</v>
      </c>
      <c r="AX8386" s="1">
        <f t="shared" si="4322"/>
        <v>0</v>
      </c>
      <c r="AY8386" s="5">
        <f t="shared" si="4323"/>
        <v>0</v>
      </c>
      <c r="AZ8386" s="1">
        <f t="shared" si="4324"/>
        <v>0</v>
      </c>
      <c r="BA8386" s="1">
        <f t="shared" si="4325"/>
        <v>0</v>
      </c>
      <c r="BB8386" s="1">
        <f t="shared" si="4326"/>
        <v>0</v>
      </c>
      <c r="BC8386" s="23">
        <v>36510</v>
      </c>
      <c r="BD8386" s="24">
        <v>7</v>
      </c>
    </row>
    <row r="8387" spans="4:56" x14ac:dyDescent="0.15">
      <c r="D8387" s="17"/>
      <c r="E8387" s="14">
        <f t="shared" si="4332"/>
        <v>1</v>
      </c>
      <c r="F8387" s="23">
        <v>36510</v>
      </c>
      <c r="G8387" s="24">
        <v>8</v>
      </c>
      <c r="H8387" s="17">
        <v>26.173400000000001</v>
      </c>
      <c r="I8387" s="17">
        <f t="shared" si="4328"/>
        <v>26.173400000000001</v>
      </c>
      <c r="J8387" s="17">
        <f t="shared" si="4301"/>
        <v>26.173400000000001</v>
      </c>
      <c r="K8387" s="1">
        <v>13.14</v>
      </c>
      <c r="L8387" s="1">
        <f t="shared" si="4302"/>
        <v>18.14</v>
      </c>
      <c r="M8387" s="1">
        <f t="shared" si="4303"/>
        <v>18.14</v>
      </c>
      <c r="N8387" s="1">
        <f t="shared" si="4304"/>
        <v>1</v>
      </c>
      <c r="O8387" s="1">
        <f t="shared" si="4305"/>
        <v>1</v>
      </c>
      <c r="P8387" s="1">
        <f t="shared" si="4306"/>
        <v>0</v>
      </c>
      <c r="Q8387" s="18">
        <f t="shared" ref="Q8387:Q8450" si="4333">IF(O8387=0,0,J8387/(350*3.517*O8387+350*3.517*P8387))</f>
        <v>2.1262764531459442E-2</v>
      </c>
      <c r="R8387" s="18">
        <f t="shared" si="4307"/>
        <v>0</v>
      </c>
      <c r="S8387" s="1">
        <f t="shared" si="4308"/>
        <v>7.5</v>
      </c>
      <c r="T8387" s="1">
        <f t="shared" si="4309"/>
        <v>0</v>
      </c>
      <c r="U8387" s="1">
        <f t="shared" si="4309"/>
        <v>0</v>
      </c>
      <c r="V8387" s="4">
        <f t="shared" si="4310"/>
        <v>0</v>
      </c>
      <c r="W8387" s="4">
        <f t="shared" si="4311"/>
        <v>0</v>
      </c>
      <c r="X8387" s="4">
        <f t="shared" si="4312"/>
        <v>0</v>
      </c>
      <c r="Y8387" s="4">
        <f t="shared" si="4312"/>
        <v>0</v>
      </c>
      <c r="Z8387" s="4">
        <f t="shared" si="4313"/>
        <v>0</v>
      </c>
      <c r="AA8387" s="4">
        <f t="shared" si="4313"/>
        <v>0</v>
      </c>
      <c r="AD8387" s="5">
        <f t="shared" si="4314"/>
        <v>0</v>
      </c>
      <c r="AE8387" s="23">
        <v>36510</v>
      </c>
      <c r="AF8387" s="24">
        <v>8</v>
      </c>
      <c r="AG8387" s="1">
        <f t="shared" si="4329"/>
        <v>0</v>
      </c>
      <c r="AH8387" s="1">
        <f t="shared" si="4329"/>
        <v>0</v>
      </c>
      <c r="AI8387" s="1">
        <f t="shared" si="4315"/>
        <v>0</v>
      </c>
      <c r="AJ8387" s="1">
        <f t="shared" si="4315"/>
        <v>0</v>
      </c>
      <c r="AK8387" s="1">
        <f t="shared" si="4316"/>
        <v>0</v>
      </c>
      <c r="AL8387" s="1">
        <f t="shared" si="4316"/>
        <v>0</v>
      </c>
      <c r="AM8387" s="5">
        <f t="shared" si="4317"/>
        <v>0</v>
      </c>
      <c r="AN8387" s="1">
        <f t="shared" si="4330"/>
        <v>0</v>
      </c>
      <c r="AO8387" s="1">
        <f t="shared" si="4330"/>
        <v>0</v>
      </c>
      <c r="AP8387" s="1">
        <f t="shared" si="4318"/>
        <v>0</v>
      </c>
      <c r="AQ8387" s="1">
        <f t="shared" si="4318"/>
        <v>0</v>
      </c>
      <c r="AR8387" s="1">
        <f t="shared" si="4319"/>
        <v>0</v>
      </c>
      <c r="AS8387" s="1">
        <f t="shared" si="4319"/>
        <v>0</v>
      </c>
      <c r="AT8387" s="5">
        <f t="shared" si="4320"/>
        <v>0</v>
      </c>
      <c r="AU8387" s="1">
        <f t="shared" si="4321"/>
        <v>0</v>
      </c>
      <c r="AV8387" s="1">
        <f t="shared" si="4321"/>
        <v>0</v>
      </c>
      <c r="AW8387" s="1">
        <f t="shared" si="4322"/>
        <v>0</v>
      </c>
      <c r="AX8387" s="1">
        <f t="shared" si="4322"/>
        <v>0</v>
      </c>
      <c r="AY8387" s="5">
        <f t="shared" si="4323"/>
        <v>0</v>
      </c>
      <c r="AZ8387" s="1">
        <f t="shared" si="4324"/>
        <v>0</v>
      </c>
      <c r="BA8387" s="1">
        <f t="shared" si="4325"/>
        <v>0</v>
      </c>
      <c r="BB8387" s="1">
        <f t="shared" si="4326"/>
        <v>0</v>
      </c>
      <c r="BC8387" s="23">
        <v>36510</v>
      </c>
      <c r="BD8387" s="24">
        <v>8</v>
      </c>
    </row>
    <row r="8388" spans="4:56" x14ac:dyDescent="0.15">
      <c r="D8388" s="17"/>
      <c r="E8388" s="14">
        <f t="shared" si="4332"/>
        <v>1</v>
      </c>
      <c r="F8388" s="23">
        <v>36510</v>
      </c>
      <c r="G8388" s="24">
        <v>9</v>
      </c>
      <c r="H8388" s="17">
        <v>35.451300000000003</v>
      </c>
      <c r="I8388" s="17">
        <f t="shared" si="4328"/>
        <v>35.451300000000003</v>
      </c>
      <c r="J8388" s="17">
        <f t="shared" ref="J8388:J8451" si="4334">I8388*E8388</f>
        <v>35.451300000000003</v>
      </c>
      <c r="K8388" s="1">
        <v>13.63</v>
      </c>
      <c r="L8388" s="1">
        <f t="shared" ref="L8388:L8451" si="4335">K8388+5</f>
        <v>18.630000000000003</v>
      </c>
      <c r="M8388" s="1">
        <f t="shared" ref="M8388:M8451" si="4336">IF(L8388&lt;18,18,L8388)</f>
        <v>18.630000000000003</v>
      </c>
      <c r="N8388" s="1">
        <f t="shared" ref="N8388:N8451" si="4337">IF(J8388=0,0,ROUNDUP(J8388/350/3.517,0))</f>
        <v>1</v>
      </c>
      <c r="O8388" s="1">
        <f t="shared" ref="O8388:O8451" si="4338">IF(N8388&gt;=1,1,0)</f>
        <v>1</v>
      </c>
      <c r="P8388" s="1">
        <f t="shared" ref="P8388:P8451" si="4339">IF(N8388&gt;=2,1,0)</f>
        <v>0</v>
      </c>
      <c r="Q8388" s="18">
        <f t="shared" si="4333"/>
        <v>2.8799951257159107E-2</v>
      </c>
      <c r="R8388" s="18">
        <f t="shared" ref="R8388:R8451" si="4340">IF(P8388=0,0,J8388/(350*3.517*O8388+350*3.517*P8388))</f>
        <v>0</v>
      </c>
      <c r="S8388" s="1">
        <f t="shared" ref="S8388:S8451" si="4341">$S$1</f>
        <v>7.5</v>
      </c>
      <c r="T8388" s="1">
        <f t="shared" ref="T8388:U8451" si="4342">IF(AND(Q8388&lt;0.1),0,IF(AND(Q8388&gt;=0.1,Q8388&lt;0.3),0.3,IF(AND(Q8388&gt;1),1,Q8388)))</f>
        <v>0</v>
      </c>
      <c r="U8388" s="1">
        <f t="shared" si="4342"/>
        <v>0</v>
      </c>
      <c r="V8388" s="4">
        <f t="shared" ref="V8388:V8451" si="4343">IF(T8388=0,0,EXP($AC$4*(T8388*100)+$AC$5*S8388+$AC$6*M8388+$AC$7))*(1-2%*10)*$V$1</f>
        <v>0</v>
      </c>
      <c r="W8388" s="4">
        <f t="shared" ref="W8388:W8451" si="4344">IF(U8388=0,0,EXP($AC$4*(U8388*100)+$AC$5*S8388+$AC$6*M8388+$AC$7))*(1-2%*10)*$W$1</f>
        <v>0</v>
      </c>
      <c r="X8388" s="4">
        <f t="shared" ref="X8388:Y8451" si="4345">350*3.517*T8388</f>
        <v>0</v>
      </c>
      <c r="Y8388" s="4">
        <f t="shared" si="4345"/>
        <v>0</v>
      </c>
      <c r="Z8388" s="4">
        <f t="shared" ref="Z8388:AA8451" si="4346">IF(V8388=0,0,X8388/V8388)</f>
        <v>0</v>
      </c>
      <c r="AA8388" s="4">
        <f t="shared" si="4346"/>
        <v>0</v>
      </c>
      <c r="AD8388" s="5">
        <f t="shared" ref="AD8388:AD8451" si="4347">Z8388+AA8388</f>
        <v>0</v>
      </c>
      <c r="AE8388" s="23">
        <v>36510</v>
      </c>
      <c r="AF8388" s="24">
        <v>9</v>
      </c>
      <c r="AG8388" s="1">
        <f t="shared" si="4329"/>
        <v>0</v>
      </c>
      <c r="AH8388" s="1">
        <f t="shared" si="4329"/>
        <v>0</v>
      </c>
      <c r="AI8388" s="1">
        <f t="shared" ref="AI8388:AJ8451" si="4348">IF(AND(AG8388/250=0),0,IF(AND(AG8388/250*50&gt;0,AG8388/250*50&lt;30),30,IF(AND(AG8388/250*50&gt;50),50,AG8388/250*50)))</f>
        <v>0</v>
      </c>
      <c r="AJ8388" s="1">
        <f t="shared" si="4348"/>
        <v>0</v>
      </c>
      <c r="AK8388" s="1">
        <f t="shared" ref="AK8388:AL8451" si="4349">IF(55*(AI8388/50)^3/0.85/0.9&gt;55,55,55*(AI8388/50)^3/0.85/0.9)</f>
        <v>0</v>
      </c>
      <c r="AL8388" s="1">
        <f t="shared" si="4349"/>
        <v>0</v>
      </c>
      <c r="AM8388" s="5">
        <f t="shared" ref="AM8388:AM8451" si="4350">AK8388+AL8388</f>
        <v>0</v>
      </c>
      <c r="AN8388" s="1">
        <f t="shared" si="4330"/>
        <v>0</v>
      </c>
      <c r="AO8388" s="1">
        <f t="shared" si="4330"/>
        <v>0</v>
      </c>
      <c r="AP8388" s="1">
        <f t="shared" ref="AP8388:AQ8451" si="4351">IF(AND(AN8388/300=0),0,IF(AND(AN8388/300*50&gt;0,AN8388/300*50&lt;30),30,IF(AND(AN8388/300*50&gt;50),50,AN8388/300*50)))</f>
        <v>0</v>
      </c>
      <c r="AQ8388" s="1">
        <f t="shared" si="4351"/>
        <v>0</v>
      </c>
      <c r="AR8388" s="1">
        <f t="shared" ref="AR8388:AS8451" si="4352">IF(55*(AP8388/50)^3/0.85/0.9&gt;55,55,55*(AP8388/50)^3/0.85/0.9)</f>
        <v>0</v>
      </c>
      <c r="AS8388" s="1">
        <f t="shared" si="4352"/>
        <v>0</v>
      </c>
      <c r="AT8388" s="5">
        <f t="shared" ref="AT8388:AT8451" si="4353">AR8388+AS8388</f>
        <v>0</v>
      </c>
      <c r="AU8388" s="1">
        <f t="shared" ref="AU8388:AV8451" si="4354">IF(AND(AN8388=0),0,IF(AND(AN8388&gt;0,AN8388&lt;300*25/50),300*25/50,AN8388))</f>
        <v>0</v>
      </c>
      <c r="AV8388" s="1">
        <f t="shared" si="4354"/>
        <v>0</v>
      </c>
      <c r="AW8388" s="1">
        <f t="shared" ref="AW8388:AX8451" si="4355">IF(22*(AU8388/300)^3/0.85&gt;22,22,22*(AU8388/300)^3/0.85)</f>
        <v>0</v>
      </c>
      <c r="AX8388" s="1">
        <f t="shared" si="4355"/>
        <v>0</v>
      </c>
      <c r="AY8388" s="5">
        <f t="shared" ref="AY8388:AY8451" si="4356">AW8388+AX8388</f>
        <v>0</v>
      </c>
      <c r="AZ8388" s="1">
        <f t="shared" ref="AZ8388:AZ8451" si="4357">IF(AG8388=0,0,75)</f>
        <v>0</v>
      </c>
      <c r="BA8388" s="1">
        <f t="shared" ref="BA8388:BA8451" si="4358">IF(AZ8388=0,0,0.15*(X8388+Y8388))</f>
        <v>0</v>
      </c>
      <c r="BB8388" s="1">
        <f t="shared" ref="BB8388:BB8451" si="4359">AD8388+AM8388+AT8388+AY8388+AZ8388+BA8388</f>
        <v>0</v>
      </c>
      <c r="BC8388" s="23">
        <v>36510</v>
      </c>
      <c r="BD8388" s="24">
        <v>9</v>
      </c>
    </row>
    <row r="8389" spans="4:56" x14ac:dyDescent="0.15">
      <c r="D8389" s="17"/>
      <c r="E8389" s="14">
        <f t="shared" si="4332"/>
        <v>1</v>
      </c>
      <c r="F8389" s="23">
        <v>36510</v>
      </c>
      <c r="G8389" s="24">
        <v>10</v>
      </c>
      <c r="H8389" s="17">
        <v>40.682400000000001</v>
      </c>
      <c r="I8389" s="17">
        <f t="shared" si="4328"/>
        <v>40.682400000000001</v>
      </c>
      <c r="J8389" s="17">
        <f t="shared" si="4334"/>
        <v>40.682400000000001</v>
      </c>
      <c r="K8389" s="1">
        <v>13.81</v>
      </c>
      <c r="L8389" s="1">
        <f t="shared" si="4335"/>
        <v>18.810000000000002</v>
      </c>
      <c r="M8389" s="1">
        <f t="shared" si="4336"/>
        <v>18.810000000000002</v>
      </c>
      <c r="N8389" s="1">
        <f t="shared" si="4337"/>
        <v>1</v>
      </c>
      <c r="O8389" s="1">
        <f t="shared" si="4338"/>
        <v>1</v>
      </c>
      <c r="P8389" s="1">
        <f t="shared" si="4339"/>
        <v>0</v>
      </c>
      <c r="Q8389" s="18">
        <f t="shared" si="4333"/>
        <v>3.3049595840610908E-2</v>
      </c>
      <c r="R8389" s="18">
        <f t="shared" si="4340"/>
        <v>0</v>
      </c>
      <c r="S8389" s="1">
        <f t="shared" si="4341"/>
        <v>7.5</v>
      </c>
      <c r="T8389" s="1">
        <f t="shared" si="4342"/>
        <v>0</v>
      </c>
      <c r="U8389" s="1">
        <f t="shared" si="4342"/>
        <v>0</v>
      </c>
      <c r="V8389" s="4">
        <f t="shared" si="4343"/>
        <v>0</v>
      </c>
      <c r="W8389" s="4">
        <f t="shared" si="4344"/>
        <v>0</v>
      </c>
      <c r="X8389" s="4">
        <f t="shared" si="4345"/>
        <v>0</v>
      </c>
      <c r="Y8389" s="4">
        <f t="shared" si="4345"/>
        <v>0</v>
      </c>
      <c r="Z8389" s="4">
        <f t="shared" si="4346"/>
        <v>0</v>
      </c>
      <c r="AA8389" s="4">
        <f t="shared" si="4346"/>
        <v>0</v>
      </c>
      <c r="AD8389" s="5">
        <f t="shared" si="4347"/>
        <v>0</v>
      </c>
      <c r="AE8389" s="23">
        <v>36510</v>
      </c>
      <c r="AF8389" s="24">
        <v>10</v>
      </c>
      <c r="AG8389" s="1">
        <f t="shared" si="4329"/>
        <v>0</v>
      </c>
      <c r="AH8389" s="1">
        <f t="shared" si="4329"/>
        <v>0</v>
      </c>
      <c r="AI8389" s="1">
        <f t="shared" si="4348"/>
        <v>0</v>
      </c>
      <c r="AJ8389" s="1">
        <f t="shared" si="4348"/>
        <v>0</v>
      </c>
      <c r="AK8389" s="1">
        <f t="shared" si="4349"/>
        <v>0</v>
      </c>
      <c r="AL8389" s="1">
        <f t="shared" si="4349"/>
        <v>0</v>
      </c>
      <c r="AM8389" s="5">
        <f t="shared" si="4350"/>
        <v>0</v>
      </c>
      <c r="AN8389" s="1">
        <f t="shared" si="4330"/>
        <v>0</v>
      </c>
      <c r="AO8389" s="1">
        <f t="shared" si="4330"/>
        <v>0</v>
      </c>
      <c r="AP8389" s="1">
        <f t="shared" si="4351"/>
        <v>0</v>
      </c>
      <c r="AQ8389" s="1">
        <f t="shared" si="4351"/>
        <v>0</v>
      </c>
      <c r="AR8389" s="1">
        <f t="shared" si="4352"/>
        <v>0</v>
      </c>
      <c r="AS8389" s="1">
        <f t="shared" si="4352"/>
        <v>0</v>
      </c>
      <c r="AT8389" s="5">
        <f t="shared" si="4353"/>
        <v>0</v>
      </c>
      <c r="AU8389" s="1">
        <f t="shared" si="4354"/>
        <v>0</v>
      </c>
      <c r="AV8389" s="1">
        <f t="shared" si="4354"/>
        <v>0</v>
      </c>
      <c r="AW8389" s="1">
        <f t="shared" si="4355"/>
        <v>0</v>
      </c>
      <c r="AX8389" s="1">
        <f t="shared" si="4355"/>
        <v>0</v>
      </c>
      <c r="AY8389" s="5">
        <f t="shared" si="4356"/>
        <v>0</v>
      </c>
      <c r="AZ8389" s="1">
        <f t="shared" si="4357"/>
        <v>0</v>
      </c>
      <c r="BA8389" s="1">
        <f t="shared" si="4358"/>
        <v>0</v>
      </c>
      <c r="BB8389" s="1">
        <f t="shared" si="4359"/>
        <v>0</v>
      </c>
      <c r="BC8389" s="23">
        <v>36510</v>
      </c>
      <c r="BD8389" s="24">
        <v>10</v>
      </c>
    </row>
    <row r="8390" spans="4:56" x14ac:dyDescent="0.15">
      <c r="D8390" s="17"/>
      <c r="E8390" s="14">
        <f t="shared" si="4332"/>
        <v>1</v>
      </c>
      <c r="F8390" s="23">
        <v>36510</v>
      </c>
      <c r="G8390" s="24">
        <v>11</v>
      </c>
      <c r="H8390" s="17">
        <v>45.454099999999997</v>
      </c>
      <c r="I8390" s="17">
        <f t="shared" si="4328"/>
        <v>45.454099999999997</v>
      </c>
      <c r="J8390" s="17">
        <f t="shared" si="4334"/>
        <v>45.454099999999997</v>
      </c>
      <c r="K8390" s="1">
        <v>13.93</v>
      </c>
      <c r="L8390" s="1">
        <f t="shared" si="4335"/>
        <v>18.93</v>
      </c>
      <c r="M8390" s="1">
        <f t="shared" si="4336"/>
        <v>18.93</v>
      </c>
      <c r="N8390" s="1">
        <f t="shared" si="4337"/>
        <v>1</v>
      </c>
      <c r="O8390" s="1">
        <f t="shared" si="4338"/>
        <v>1</v>
      </c>
      <c r="P8390" s="1">
        <f t="shared" si="4339"/>
        <v>0</v>
      </c>
      <c r="Q8390" s="18">
        <f t="shared" si="4333"/>
        <v>3.6926032738941461E-2</v>
      </c>
      <c r="R8390" s="18">
        <f t="shared" si="4340"/>
        <v>0</v>
      </c>
      <c r="S8390" s="1">
        <f t="shared" si="4341"/>
        <v>7.5</v>
      </c>
      <c r="T8390" s="1">
        <f t="shared" si="4342"/>
        <v>0</v>
      </c>
      <c r="U8390" s="1">
        <f t="shared" si="4342"/>
        <v>0</v>
      </c>
      <c r="V8390" s="4">
        <f t="shared" si="4343"/>
        <v>0</v>
      </c>
      <c r="W8390" s="4">
        <f t="shared" si="4344"/>
        <v>0</v>
      </c>
      <c r="X8390" s="4">
        <f t="shared" si="4345"/>
        <v>0</v>
      </c>
      <c r="Y8390" s="4">
        <f t="shared" si="4345"/>
        <v>0</v>
      </c>
      <c r="Z8390" s="4">
        <f t="shared" si="4346"/>
        <v>0</v>
      </c>
      <c r="AA8390" s="4">
        <f t="shared" si="4346"/>
        <v>0</v>
      </c>
      <c r="AD8390" s="5">
        <f t="shared" si="4347"/>
        <v>0</v>
      </c>
      <c r="AE8390" s="23">
        <v>36510</v>
      </c>
      <c r="AF8390" s="24">
        <v>11</v>
      </c>
      <c r="AG8390" s="1">
        <f t="shared" si="4329"/>
        <v>0</v>
      </c>
      <c r="AH8390" s="1">
        <f t="shared" si="4329"/>
        <v>0</v>
      </c>
      <c r="AI8390" s="1">
        <f t="shared" si="4348"/>
        <v>0</v>
      </c>
      <c r="AJ8390" s="1">
        <f t="shared" si="4348"/>
        <v>0</v>
      </c>
      <c r="AK8390" s="1">
        <f t="shared" si="4349"/>
        <v>0</v>
      </c>
      <c r="AL8390" s="1">
        <f t="shared" si="4349"/>
        <v>0</v>
      </c>
      <c r="AM8390" s="5">
        <f t="shared" si="4350"/>
        <v>0</v>
      </c>
      <c r="AN8390" s="1">
        <f t="shared" si="4330"/>
        <v>0</v>
      </c>
      <c r="AO8390" s="1">
        <f t="shared" si="4330"/>
        <v>0</v>
      </c>
      <c r="AP8390" s="1">
        <f t="shared" si="4351"/>
        <v>0</v>
      </c>
      <c r="AQ8390" s="1">
        <f t="shared" si="4351"/>
        <v>0</v>
      </c>
      <c r="AR8390" s="1">
        <f t="shared" si="4352"/>
        <v>0</v>
      </c>
      <c r="AS8390" s="1">
        <f t="shared" si="4352"/>
        <v>0</v>
      </c>
      <c r="AT8390" s="5">
        <f t="shared" si="4353"/>
        <v>0</v>
      </c>
      <c r="AU8390" s="1">
        <f t="shared" si="4354"/>
        <v>0</v>
      </c>
      <c r="AV8390" s="1">
        <f t="shared" si="4354"/>
        <v>0</v>
      </c>
      <c r="AW8390" s="1">
        <f t="shared" si="4355"/>
        <v>0</v>
      </c>
      <c r="AX8390" s="1">
        <f t="shared" si="4355"/>
        <v>0</v>
      </c>
      <c r="AY8390" s="5">
        <f t="shared" si="4356"/>
        <v>0</v>
      </c>
      <c r="AZ8390" s="1">
        <f t="shared" si="4357"/>
        <v>0</v>
      </c>
      <c r="BA8390" s="1">
        <f t="shared" si="4358"/>
        <v>0</v>
      </c>
      <c r="BB8390" s="1">
        <f t="shared" si="4359"/>
        <v>0</v>
      </c>
      <c r="BC8390" s="23">
        <v>36510</v>
      </c>
      <c r="BD8390" s="24">
        <v>11</v>
      </c>
    </row>
    <row r="8391" spans="4:56" x14ac:dyDescent="0.15">
      <c r="D8391" s="17"/>
      <c r="E8391" s="14">
        <f t="shared" si="4332"/>
        <v>1</v>
      </c>
      <c r="F8391" s="23">
        <v>36510</v>
      </c>
      <c r="G8391" s="24">
        <v>12</v>
      </c>
      <c r="H8391" s="17">
        <v>58.4619</v>
      </c>
      <c r="I8391" s="17">
        <f t="shared" si="4328"/>
        <v>58.4619</v>
      </c>
      <c r="J8391" s="17">
        <f t="shared" si="4334"/>
        <v>58.4619</v>
      </c>
      <c r="K8391" s="1">
        <v>14.19</v>
      </c>
      <c r="L8391" s="1">
        <f t="shared" si="4335"/>
        <v>19.189999999999998</v>
      </c>
      <c r="M8391" s="1">
        <f t="shared" si="4336"/>
        <v>19.189999999999998</v>
      </c>
      <c r="N8391" s="1">
        <f t="shared" si="4337"/>
        <v>1</v>
      </c>
      <c r="O8391" s="1">
        <f t="shared" si="4338"/>
        <v>1</v>
      </c>
      <c r="P8391" s="1">
        <f t="shared" si="4339"/>
        <v>0</v>
      </c>
      <c r="Q8391" s="18">
        <f t="shared" si="4333"/>
        <v>4.749331816889394E-2</v>
      </c>
      <c r="R8391" s="18">
        <f t="shared" si="4340"/>
        <v>0</v>
      </c>
      <c r="S8391" s="1">
        <f t="shared" si="4341"/>
        <v>7.5</v>
      </c>
      <c r="T8391" s="1">
        <f t="shared" si="4342"/>
        <v>0</v>
      </c>
      <c r="U8391" s="1">
        <f t="shared" si="4342"/>
        <v>0</v>
      </c>
      <c r="V8391" s="4">
        <f t="shared" si="4343"/>
        <v>0</v>
      </c>
      <c r="W8391" s="4">
        <f t="shared" si="4344"/>
        <v>0</v>
      </c>
      <c r="X8391" s="4">
        <f t="shared" si="4345"/>
        <v>0</v>
      </c>
      <c r="Y8391" s="4">
        <f t="shared" si="4345"/>
        <v>0</v>
      </c>
      <c r="Z8391" s="4">
        <f t="shared" si="4346"/>
        <v>0</v>
      </c>
      <c r="AA8391" s="4">
        <f t="shared" si="4346"/>
        <v>0</v>
      </c>
      <c r="AD8391" s="5">
        <f t="shared" si="4347"/>
        <v>0</v>
      </c>
      <c r="AE8391" s="23">
        <v>36510</v>
      </c>
      <c r="AF8391" s="24">
        <v>12</v>
      </c>
      <c r="AG8391" s="1">
        <f t="shared" si="4329"/>
        <v>0</v>
      </c>
      <c r="AH8391" s="1">
        <f t="shared" si="4329"/>
        <v>0</v>
      </c>
      <c r="AI8391" s="1">
        <f t="shared" si="4348"/>
        <v>0</v>
      </c>
      <c r="AJ8391" s="1">
        <f t="shared" si="4348"/>
        <v>0</v>
      </c>
      <c r="AK8391" s="1">
        <f t="shared" si="4349"/>
        <v>0</v>
      </c>
      <c r="AL8391" s="1">
        <f t="shared" si="4349"/>
        <v>0</v>
      </c>
      <c r="AM8391" s="5">
        <f t="shared" si="4350"/>
        <v>0</v>
      </c>
      <c r="AN8391" s="1">
        <f t="shared" si="4330"/>
        <v>0</v>
      </c>
      <c r="AO8391" s="1">
        <f t="shared" si="4330"/>
        <v>0</v>
      </c>
      <c r="AP8391" s="1">
        <f t="shared" si="4351"/>
        <v>0</v>
      </c>
      <c r="AQ8391" s="1">
        <f t="shared" si="4351"/>
        <v>0</v>
      </c>
      <c r="AR8391" s="1">
        <f t="shared" si="4352"/>
        <v>0</v>
      </c>
      <c r="AS8391" s="1">
        <f t="shared" si="4352"/>
        <v>0</v>
      </c>
      <c r="AT8391" s="5">
        <f t="shared" si="4353"/>
        <v>0</v>
      </c>
      <c r="AU8391" s="1">
        <f t="shared" si="4354"/>
        <v>0</v>
      </c>
      <c r="AV8391" s="1">
        <f t="shared" si="4354"/>
        <v>0</v>
      </c>
      <c r="AW8391" s="1">
        <f t="shared" si="4355"/>
        <v>0</v>
      </c>
      <c r="AX8391" s="1">
        <f t="shared" si="4355"/>
        <v>0</v>
      </c>
      <c r="AY8391" s="5">
        <f t="shared" si="4356"/>
        <v>0</v>
      </c>
      <c r="AZ8391" s="1">
        <f t="shared" si="4357"/>
        <v>0</v>
      </c>
      <c r="BA8391" s="1">
        <f t="shared" si="4358"/>
        <v>0</v>
      </c>
      <c r="BB8391" s="1">
        <f t="shared" si="4359"/>
        <v>0</v>
      </c>
      <c r="BC8391" s="23">
        <v>36510</v>
      </c>
      <c r="BD8391" s="24">
        <v>12</v>
      </c>
    </row>
    <row r="8392" spans="4:56" x14ac:dyDescent="0.15">
      <c r="D8392" s="17"/>
      <c r="E8392" s="14">
        <f t="shared" si="4332"/>
        <v>1</v>
      </c>
      <c r="F8392" s="23">
        <v>36510</v>
      </c>
      <c r="G8392" s="24">
        <v>13</v>
      </c>
      <c r="H8392" s="17">
        <v>66.322999999999993</v>
      </c>
      <c r="I8392" s="17">
        <f t="shared" si="4328"/>
        <v>66.322999999999993</v>
      </c>
      <c r="J8392" s="17">
        <f t="shared" si="4334"/>
        <v>66.322999999999993</v>
      </c>
      <c r="K8392" s="1">
        <v>14.89</v>
      </c>
      <c r="L8392" s="1">
        <f t="shared" si="4335"/>
        <v>19.89</v>
      </c>
      <c r="M8392" s="1">
        <f t="shared" si="4336"/>
        <v>19.89</v>
      </c>
      <c r="N8392" s="1">
        <f t="shared" si="4337"/>
        <v>1</v>
      </c>
      <c r="O8392" s="1">
        <f t="shared" si="4338"/>
        <v>1</v>
      </c>
      <c r="P8392" s="1">
        <f t="shared" si="4339"/>
        <v>0</v>
      </c>
      <c r="Q8392" s="18">
        <f t="shared" si="4333"/>
        <v>5.3879523944920585E-2</v>
      </c>
      <c r="R8392" s="18">
        <f t="shared" si="4340"/>
        <v>0</v>
      </c>
      <c r="S8392" s="1">
        <f t="shared" si="4341"/>
        <v>7.5</v>
      </c>
      <c r="T8392" s="1">
        <f t="shared" si="4342"/>
        <v>0</v>
      </c>
      <c r="U8392" s="1">
        <f t="shared" si="4342"/>
        <v>0</v>
      </c>
      <c r="V8392" s="4">
        <f t="shared" si="4343"/>
        <v>0</v>
      </c>
      <c r="W8392" s="4">
        <f t="shared" si="4344"/>
        <v>0</v>
      </c>
      <c r="X8392" s="4">
        <f t="shared" si="4345"/>
        <v>0</v>
      </c>
      <c r="Y8392" s="4">
        <f t="shared" si="4345"/>
        <v>0</v>
      </c>
      <c r="Z8392" s="4">
        <f t="shared" si="4346"/>
        <v>0</v>
      </c>
      <c r="AA8392" s="4">
        <f t="shared" si="4346"/>
        <v>0</v>
      </c>
      <c r="AD8392" s="5">
        <f t="shared" si="4347"/>
        <v>0</v>
      </c>
      <c r="AE8392" s="23">
        <v>36510</v>
      </c>
      <c r="AF8392" s="24">
        <v>13</v>
      </c>
      <c r="AG8392" s="1">
        <f t="shared" si="4329"/>
        <v>0</v>
      </c>
      <c r="AH8392" s="1">
        <f t="shared" si="4329"/>
        <v>0</v>
      </c>
      <c r="AI8392" s="1">
        <f t="shared" si="4348"/>
        <v>0</v>
      </c>
      <c r="AJ8392" s="1">
        <f t="shared" si="4348"/>
        <v>0</v>
      </c>
      <c r="AK8392" s="1">
        <f t="shared" si="4349"/>
        <v>0</v>
      </c>
      <c r="AL8392" s="1">
        <f t="shared" si="4349"/>
        <v>0</v>
      </c>
      <c r="AM8392" s="5">
        <f t="shared" si="4350"/>
        <v>0</v>
      </c>
      <c r="AN8392" s="1">
        <f t="shared" si="4330"/>
        <v>0</v>
      </c>
      <c r="AO8392" s="1">
        <f t="shared" si="4330"/>
        <v>0</v>
      </c>
      <c r="AP8392" s="1">
        <f t="shared" si="4351"/>
        <v>0</v>
      </c>
      <c r="AQ8392" s="1">
        <f t="shared" si="4351"/>
        <v>0</v>
      </c>
      <c r="AR8392" s="1">
        <f t="shared" si="4352"/>
        <v>0</v>
      </c>
      <c r="AS8392" s="1">
        <f t="shared" si="4352"/>
        <v>0</v>
      </c>
      <c r="AT8392" s="5">
        <f t="shared" si="4353"/>
        <v>0</v>
      </c>
      <c r="AU8392" s="1">
        <f t="shared" si="4354"/>
        <v>0</v>
      </c>
      <c r="AV8392" s="1">
        <f t="shared" si="4354"/>
        <v>0</v>
      </c>
      <c r="AW8392" s="1">
        <f t="shared" si="4355"/>
        <v>0</v>
      </c>
      <c r="AX8392" s="1">
        <f t="shared" si="4355"/>
        <v>0</v>
      </c>
      <c r="AY8392" s="5">
        <f t="shared" si="4356"/>
        <v>0</v>
      </c>
      <c r="AZ8392" s="1">
        <f t="shared" si="4357"/>
        <v>0</v>
      </c>
      <c r="BA8392" s="1">
        <f t="shared" si="4358"/>
        <v>0</v>
      </c>
      <c r="BB8392" s="1">
        <f t="shared" si="4359"/>
        <v>0</v>
      </c>
      <c r="BC8392" s="23">
        <v>36510</v>
      </c>
      <c r="BD8392" s="24">
        <v>13</v>
      </c>
    </row>
    <row r="8393" spans="4:56" x14ac:dyDescent="0.15">
      <c r="D8393" s="17"/>
      <c r="E8393" s="14">
        <f t="shared" si="4332"/>
        <v>1</v>
      </c>
      <c r="F8393" s="23">
        <v>36510</v>
      </c>
      <c r="G8393" s="24">
        <v>14</v>
      </c>
      <c r="H8393" s="17">
        <v>71.354699999999994</v>
      </c>
      <c r="I8393" s="17">
        <f t="shared" si="4328"/>
        <v>71.354699999999994</v>
      </c>
      <c r="J8393" s="17">
        <f t="shared" si="4334"/>
        <v>71.354699999999994</v>
      </c>
      <c r="K8393" s="1">
        <v>16.36</v>
      </c>
      <c r="L8393" s="1">
        <f t="shared" si="4335"/>
        <v>21.36</v>
      </c>
      <c r="M8393" s="1">
        <f t="shared" si="4336"/>
        <v>21.36</v>
      </c>
      <c r="N8393" s="1">
        <f t="shared" si="4337"/>
        <v>1</v>
      </c>
      <c r="O8393" s="1">
        <f t="shared" si="4338"/>
        <v>1</v>
      </c>
      <c r="P8393" s="1">
        <f t="shared" si="4339"/>
        <v>0</v>
      </c>
      <c r="Q8393" s="18">
        <f t="shared" si="4333"/>
        <v>5.7967179820463864E-2</v>
      </c>
      <c r="R8393" s="18">
        <f t="shared" si="4340"/>
        <v>0</v>
      </c>
      <c r="S8393" s="1">
        <f t="shared" si="4341"/>
        <v>7.5</v>
      </c>
      <c r="T8393" s="1">
        <f t="shared" si="4342"/>
        <v>0</v>
      </c>
      <c r="U8393" s="1">
        <f t="shared" si="4342"/>
        <v>0</v>
      </c>
      <c r="V8393" s="4">
        <f t="shared" si="4343"/>
        <v>0</v>
      </c>
      <c r="W8393" s="4">
        <f t="shared" si="4344"/>
        <v>0</v>
      </c>
      <c r="X8393" s="4">
        <f t="shared" si="4345"/>
        <v>0</v>
      </c>
      <c r="Y8393" s="4">
        <f t="shared" si="4345"/>
        <v>0</v>
      </c>
      <c r="Z8393" s="4">
        <f t="shared" si="4346"/>
        <v>0</v>
      </c>
      <c r="AA8393" s="4">
        <f t="shared" si="4346"/>
        <v>0</v>
      </c>
      <c r="AD8393" s="5">
        <f t="shared" si="4347"/>
        <v>0</v>
      </c>
      <c r="AE8393" s="23">
        <v>36510</v>
      </c>
      <c r="AF8393" s="24">
        <v>14</v>
      </c>
      <c r="AG8393" s="1">
        <f t="shared" si="4329"/>
        <v>0</v>
      </c>
      <c r="AH8393" s="1">
        <f t="shared" si="4329"/>
        <v>0</v>
      </c>
      <c r="AI8393" s="1">
        <f t="shared" si="4348"/>
        <v>0</v>
      </c>
      <c r="AJ8393" s="1">
        <f t="shared" si="4348"/>
        <v>0</v>
      </c>
      <c r="AK8393" s="1">
        <f t="shared" si="4349"/>
        <v>0</v>
      </c>
      <c r="AL8393" s="1">
        <f t="shared" si="4349"/>
        <v>0</v>
      </c>
      <c r="AM8393" s="5">
        <f t="shared" si="4350"/>
        <v>0</v>
      </c>
      <c r="AN8393" s="1">
        <f t="shared" si="4330"/>
        <v>0</v>
      </c>
      <c r="AO8393" s="1">
        <f t="shared" si="4330"/>
        <v>0</v>
      </c>
      <c r="AP8393" s="1">
        <f t="shared" si="4351"/>
        <v>0</v>
      </c>
      <c r="AQ8393" s="1">
        <f t="shared" si="4351"/>
        <v>0</v>
      </c>
      <c r="AR8393" s="1">
        <f t="shared" si="4352"/>
        <v>0</v>
      </c>
      <c r="AS8393" s="1">
        <f t="shared" si="4352"/>
        <v>0</v>
      </c>
      <c r="AT8393" s="5">
        <f t="shared" si="4353"/>
        <v>0</v>
      </c>
      <c r="AU8393" s="1">
        <f t="shared" si="4354"/>
        <v>0</v>
      </c>
      <c r="AV8393" s="1">
        <f t="shared" si="4354"/>
        <v>0</v>
      </c>
      <c r="AW8393" s="1">
        <f t="shared" si="4355"/>
        <v>0</v>
      </c>
      <c r="AX8393" s="1">
        <f t="shared" si="4355"/>
        <v>0</v>
      </c>
      <c r="AY8393" s="5">
        <f t="shared" si="4356"/>
        <v>0</v>
      </c>
      <c r="AZ8393" s="1">
        <f t="shared" si="4357"/>
        <v>0</v>
      </c>
      <c r="BA8393" s="1">
        <f t="shared" si="4358"/>
        <v>0</v>
      </c>
      <c r="BB8393" s="1">
        <f t="shared" si="4359"/>
        <v>0</v>
      </c>
      <c r="BC8393" s="23">
        <v>36510</v>
      </c>
      <c r="BD8393" s="24">
        <v>14</v>
      </c>
    </row>
    <row r="8394" spans="4:56" x14ac:dyDescent="0.15">
      <c r="D8394" s="17"/>
      <c r="E8394" s="14">
        <f t="shared" si="4332"/>
        <v>1</v>
      </c>
      <c r="F8394" s="23">
        <v>36510</v>
      </c>
      <c r="G8394" s="24">
        <v>15</v>
      </c>
      <c r="H8394" s="17">
        <v>69.583300000000008</v>
      </c>
      <c r="I8394" s="17">
        <f t="shared" si="4328"/>
        <v>69.583300000000008</v>
      </c>
      <c r="J8394" s="17">
        <f t="shared" si="4334"/>
        <v>69.583300000000008</v>
      </c>
      <c r="K8394" s="1">
        <v>17.989999999999998</v>
      </c>
      <c r="L8394" s="1">
        <f t="shared" si="4335"/>
        <v>22.99</v>
      </c>
      <c r="M8394" s="1">
        <f t="shared" si="4336"/>
        <v>22.99</v>
      </c>
      <c r="N8394" s="1">
        <f t="shared" si="4337"/>
        <v>1</v>
      </c>
      <c r="O8394" s="1">
        <f t="shared" si="4338"/>
        <v>1</v>
      </c>
      <c r="P8394" s="1">
        <f t="shared" si="4339"/>
        <v>0</v>
      </c>
      <c r="Q8394" s="18">
        <f t="shared" si="4333"/>
        <v>5.6528128681099965E-2</v>
      </c>
      <c r="R8394" s="18">
        <f t="shared" si="4340"/>
        <v>0</v>
      </c>
      <c r="S8394" s="1">
        <f t="shared" si="4341"/>
        <v>7.5</v>
      </c>
      <c r="T8394" s="1">
        <f t="shared" si="4342"/>
        <v>0</v>
      </c>
      <c r="U8394" s="1">
        <f t="shared" si="4342"/>
        <v>0</v>
      </c>
      <c r="V8394" s="4">
        <f t="shared" si="4343"/>
        <v>0</v>
      </c>
      <c r="W8394" s="4">
        <f t="shared" si="4344"/>
        <v>0</v>
      </c>
      <c r="X8394" s="4">
        <f t="shared" si="4345"/>
        <v>0</v>
      </c>
      <c r="Y8394" s="4">
        <f t="shared" si="4345"/>
        <v>0</v>
      </c>
      <c r="Z8394" s="4">
        <f t="shared" si="4346"/>
        <v>0</v>
      </c>
      <c r="AA8394" s="4">
        <f t="shared" si="4346"/>
        <v>0</v>
      </c>
      <c r="AD8394" s="5">
        <f t="shared" si="4347"/>
        <v>0</v>
      </c>
      <c r="AE8394" s="23">
        <v>36510</v>
      </c>
      <c r="AF8394" s="24">
        <v>15</v>
      </c>
      <c r="AG8394" s="1">
        <f t="shared" si="4329"/>
        <v>0</v>
      </c>
      <c r="AH8394" s="1">
        <f t="shared" si="4329"/>
        <v>0</v>
      </c>
      <c r="AI8394" s="1">
        <f t="shared" si="4348"/>
        <v>0</v>
      </c>
      <c r="AJ8394" s="1">
        <f t="shared" si="4348"/>
        <v>0</v>
      </c>
      <c r="AK8394" s="1">
        <f t="shared" si="4349"/>
        <v>0</v>
      </c>
      <c r="AL8394" s="1">
        <f t="shared" si="4349"/>
        <v>0</v>
      </c>
      <c r="AM8394" s="5">
        <f t="shared" si="4350"/>
        <v>0</v>
      </c>
      <c r="AN8394" s="1">
        <f t="shared" si="4330"/>
        <v>0</v>
      </c>
      <c r="AO8394" s="1">
        <f t="shared" si="4330"/>
        <v>0</v>
      </c>
      <c r="AP8394" s="1">
        <f t="shared" si="4351"/>
        <v>0</v>
      </c>
      <c r="AQ8394" s="1">
        <f t="shared" si="4351"/>
        <v>0</v>
      </c>
      <c r="AR8394" s="1">
        <f t="shared" si="4352"/>
        <v>0</v>
      </c>
      <c r="AS8394" s="1">
        <f t="shared" si="4352"/>
        <v>0</v>
      </c>
      <c r="AT8394" s="5">
        <f t="shared" si="4353"/>
        <v>0</v>
      </c>
      <c r="AU8394" s="1">
        <f t="shared" si="4354"/>
        <v>0</v>
      </c>
      <c r="AV8394" s="1">
        <f t="shared" si="4354"/>
        <v>0</v>
      </c>
      <c r="AW8394" s="1">
        <f t="shared" si="4355"/>
        <v>0</v>
      </c>
      <c r="AX8394" s="1">
        <f t="shared" si="4355"/>
        <v>0</v>
      </c>
      <c r="AY8394" s="5">
        <f t="shared" si="4356"/>
        <v>0</v>
      </c>
      <c r="AZ8394" s="1">
        <f t="shared" si="4357"/>
        <v>0</v>
      </c>
      <c r="BA8394" s="1">
        <f t="shared" si="4358"/>
        <v>0</v>
      </c>
      <c r="BB8394" s="1">
        <f t="shared" si="4359"/>
        <v>0</v>
      </c>
      <c r="BC8394" s="23">
        <v>36510</v>
      </c>
      <c r="BD8394" s="24">
        <v>15</v>
      </c>
    </row>
    <row r="8395" spans="4:56" x14ac:dyDescent="0.15">
      <c r="D8395" s="17"/>
      <c r="E8395" s="14">
        <f t="shared" si="4332"/>
        <v>1</v>
      </c>
      <c r="F8395" s="23">
        <v>36510</v>
      </c>
      <c r="G8395" s="24">
        <v>16</v>
      </c>
      <c r="H8395" s="17">
        <v>64.891999999999996</v>
      </c>
      <c r="I8395" s="17">
        <f t="shared" si="4328"/>
        <v>64.891999999999996</v>
      </c>
      <c r="J8395" s="17">
        <f t="shared" si="4334"/>
        <v>64.891999999999996</v>
      </c>
      <c r="K8395" s="1">
        <v>18.05</v>
      </c>
      <c r="L8395" s="1">
        <f t="shared" si="4335"/>
        <v>23.05</v>
      </c>
      <c r="M8395" s="1">
        <f t="shared" si="4336"/>
        <v>23.05</v>
      </c>
      <c r="N8395" s="1">
        <f t="shared" si="4337"/>
        <v>1</v>
      </c>
      <c r="O8395" s="1">
        <f t="shared" si="4338"/>
        <v>1</v>
      </c>
      <c r="P8395" s="1">
        <f t="shared" si="4339"/>
        <v>0</v>
      </c>
      <c r="Q8395" s="18">
        <f t="shared" si="4333"/>
        <v>5.2717007189569023E-2</v>
      </c>
      <c r="R8395" s="18">
        <f t="shared" si="4340"/>
        <v>0</v>
      </c>
      <c r="S8395" s="1">
        <f t="shared" si="4341"/>
        <v>7.5</v>
      </c>
      <c r="T8395" s="1">
        <f t="shared" si="4342"/>
        <v>0</v>
      </c>
      <c r="U8395" s="1">
        <f t="shared" si="4342"/>
        <v>0</v>
      </c>
      <c r="V8395" s="4">
        <f t="shared" si="4343"/>
        <v>0</v>
      </c>
      <c r="W8395" s="4">
        <f t="shared" si="4344"/>
        <v>0</v>
      </c>
      <c r="X8395" s="4">
        <f t="shared" si="4345"/>
        <v>0</v>
      </c>
      <c r="Y8395" s="4">
        <f t="shared" si="4345"/>
        <v>0</v>
      </c>
      <c r="Z8395" s="4">
        <f t="shared" si="4346"/>
        <v>0</v>
      </c>
      <c r="AA8395" s="4">
        <f t="shared" si="4346"/>
        <v>0</v>
      </c>
      <c r="AD8395" s="5">
        <f t="shared" si="4347"/>
        <v>0</v>
      </c>
      <c r="AE8395" s="23">
        <v>36510</v>
      </c>
      <c r="AF8395" s="24">
        <v>16</v>
      </c>
      <c r="AG8395" s="1">
        <f t="shared" si="4329"/>
        <v>0</v>
      </c>
      <c r="AH8395" s="1">
        <f t="shared" si="4329"/>
        <v>0</v>
      </c>
      <c r="AI8395" s="1">
        <f t="shared" si="4348"/>
        <v>0</v>
      </c>
      <c r="AJ8395" s="1">
        <f t="shared" si="4348"/>
        <v>0</v>
      </c>
      <c r="AK8395" s="1">
        <f t="shared" si="4349"/>
        <v>0</v>
      </c>
      <c r="AL8395" s="1">
        <f t="shared" si="4349"/>
        <v>0</v>
      </c>
      <c r="AM8395" s="5">
        <f t="shared" si="4350"/>
        <v>0</v>
      </c>
      <c r="AN8395" s="1">
        <f t="shared" si="4330"/>
        <v>0</v>
      </c>
      <c r="AO8395" s="1">
        <f t="shared" si="4330"/>
        <v>0</v>
      </c>
      <c r="AP8395" s="1">
        <f t="shared" si="4351"/>
        <v>0</v>
      </c>
      <c r="AQ8395" s="1">
        <f t="shared" si="4351"/>
        <v>0</v>
      </c>
      <c r="AR8395" s="1">
        <f t="shared" si="4352"/>
        <v>0</v>
      </c>
      <c r="AS8395" s="1">
        <f t="shared" si="4352"/>
        <v>0</v>
      </c>
      <c r="AT8395" s="5">
        <f t="shared" si="4353"/>
        <v>0</v>
      </c>
      <c r="AU8395" s="1">
        <f t="shared" si="4354"/>
        <v>0</v>
      </c>
      <c r="AV8395" s="1">
        <f t="shared" si="4354"/>
        <v>0</v>
      </c>
      <c r="AW8395" s="1">
        <f t="shared" si="4355"/>
        <v>0</v>
      </c>
      <c r="AX8395" s="1">
        <f t="shared" si="4355"/>
        <v>0</v>
      </c>
      <c r="AY8395" s="5">
        <f t="shared" si="4356"/>
        <v>0</v>
      </c>
      <c r="AZ8395" s="1">
        <f t="shared" si="4357"/>
        <v>0</v>
      </c>
      <c r="BA8395" s="1">
        <f t="shared" si="4358"/>
        <v>0</v>
      </c>
      <c r="BB8395" s="1">
        <f t="shared" si="4359"/>
        <v>0</v>
      </c>
      <c r="BC8395" s="23">
        <v>36510</v>
      </c>
      <c r="BD8395" s="24">
        <v>16</v>
      </c>
    </row>
    <row r="8396" spans="4:56" x14ac:dyDescent="0.15">
      <c r="D8396" s="17"/>
      <c r="E8396" s="14">
        <f t="shared" si="4332"/>
        <v>1</v>
      </c>
      <c r="F8396" s="23">
        <v>36510</v>
      </c>
      <c r="G8396" s="24">
        <v>17</v>
      </c>
      <c r="H8396" s="17">
        <v>60.012300000000003</v>
      </c>
      <c r="I8396" s="17">
        <f t="shared" si="4328"/>
        <v>60.012300000000003</v>
      </c>
      <c r="J8396" s="17">
        <f t="shared" si="4334"/>
        <v>60.012300000000003</v>
      </c>
      <c r="K8396" s="1">
        <v>17.7</v>
      </c>
      <c r="L8396" s="1">
        <f t="shared" si="4335"/>
        <v>22.7</v>
      </c>
      <c r="M8396" s="1">
        <f t="shared" si="4336"/>
        <v>22.7</v>
      </c>
      <c r="N8396" s="1">
        <f t="shared" si="4337"/>
        <v>1</v>
      </c>
      <c r="O8396" s="1">
        <f t="shared" si="4338"/>
        <v>1</v>
      </c>
      <c r="P8396" s="1">
        <f t="shared" si="4339"/>
        <v>0</v>
      </c>
      <c r="Q8396" s="18">
        <f t="shared" si="4333"/>
        <v>4.8752833177627034E-2</v>
      </c>
      <c r="R8396" s="18">
        <f t="shared" si="4340"/>
        <v>0</v>
      </c>
      <c r="S8396" s="1">
        <f t="shared" si="4341"/>
        <v>7.5</v>
      </c>
      <c r="T8396" s="1">
        <f t="shared" si="4342"/>
        <v>0</v>
      </c>
      <c r="U8396" s="1">
        <f t="shared" si="4342"/>
        <v>0</v>
      </c>
      <c r="V8396" s="4">
        <f t="shared" si="4343"/>
        <v>0</v>
      </c>
      <c r="W8396" s="4">
        <f t="shared" si="4344"/>
        <v>0</v>
      </c>
      <c r="X8396" s="4">
        <f t="shared" si="4345"/>
        <v>0</v>
      </c>
      <c r="Y8396" s="4">
        <f t="shared" si="4345"/>
        <v>0</v>
      </c>
      <c r="Z8396" s="4">
        <f t="shared" si="4346"/>
        <v>0</v>
      </c>
      <c r="AA8396" s="4">
        <f t="shared" si="4346"/>
        <v>0</v>
      </c>
      <c r="AD8396" s="5">
        <f t="shared" si="4347"/>
        <v>0</v>
      </c>
      <c r="AE8396" s="23">
        <v>36510</v>
      </c>
      <c r="AF8396" s="24">
        <v>17</v>
      </c>
      <c r="AG8396" s="1">
        <f t="shared" si="4329"/>
        <v>0</v>
      </c>
      <c r="AH8396" s="1">
        <f t="shared" si="4329"/>
        <v>0</v>
      </c>
      <c r="AI8396" s="1">
        <f t="shared" si="4348"/>
        <v>0</v>
      </c>
      <c r="AJ8396" s="1">
        <f t="shared" si="4348"/>
        <v>0</v>
      </c>
      <c r="AK8396" s="1">
        <f t="shared" si="4349"/>
        <v>0</v>
      </c>
      <c r="AL8396" s="1">
        <f t="shared" si="4349"/>
        <v>0</v>
      </c>
      <c r="AM8396" s="5">
        <f t="shared" si="4350"/>
        <v>0</v>
      </c>
      <c r="AN8396" s="1">
        <f t="shared" si="4330"/>
        <v>0</v>
      </c>
      <c r="AO8396" s="1">
        <f t="shared" si="4330"/>
        <v>0</v>
      </c>
      <c r="AP8396" s="1">
        <f t="shared" si="4351"/>
        <v>0</v>
      </c>
      <c r="AQ8396" s="1">
        <f t="shared" si="4351"/>
        <v>0</v>
      </c>
      <c r="AR8396" s="1">
        <f t="shared" si="4352"/>
        <v>0</v>
      </c>
      <c r="AS8396" s="1">
        <f t="shared" si="4352"/>
        <v>0</v>
      </c>
      <c r="AT8396" s="5">
        <f t="shared" si="4353"/>
        <v>0</v>
      </c>
      <c r="AU8396" s="1">
        <f t="shared" si="4354"/>
        <v>0</v>
      </c>
      <c r="AV8396" s="1">
        <f t="shared" si="4354"/>
        <v>0</v>
      </c>
      <c r="AW8396" s="1">
        <f t="shared" si="4355"/>
        <v>0</v>
      </c>
      <c r="AX8396" s="1">
        <f t="shared" si="4355"/>
        <v>0</v>
      </c>
      <c r="AY8396" s="5">
        <f t="shared" si="4356"/>
        <v>0</v>
      </c>
      <c r="AZ8396" s="1">
        <f t="shared" si="4357"/>
        <v>0</v>
      </c>
      <c r="BA8396" s="1">
        <f t="shared" si="4358"/>
        <v>0</v>
      </c>
      <c r="BB8396" s="1">
        <f t="shared" si="4359"/>
        <v>0</v>
      </c>
      <c r="BC8396" s="23">
        <v>36510</v>
      </c>
      <c r="BD8396" s="24">
        <v>17</v>
      </c>
    </row>
    <row r="8397" spans="4:56" x14ac:dyDescent="0.15">
      <c r="D8397" s="17"/>
      <c r="E8397" s="14">
        <f t="shared" si="4332"/>
        <v>1</v>
      </c>
      <c r="F8397" s="23">
        <v>36510</v>
      </c>
      <c r="G8397" s="24">
        <v>18</v>
      </c>
      <c r="H8397" s="17">
        <v>56.995400000000004</v>
      </c>
      <c r="I8397" s="17">
        <f t="shared" si="4328"/>
        <v>56.995400000000004</v>
      </c>
      <c r="J8397" s="17">
        <f t="shared" si="4334"/>
        <v>56.995400000000004</v>
      </c>
      <c r="K8397" s="1">
        <v>16.989999999999998</v>
      </c>
      <c r="L8397" s="1">
        <f t="shared" si="4335"/>
        <v>21.99</v>
      </c>
      <c r="M8397" s="1">
        <f t="shared" si="4336"/>
        <v>21.99</v>
      </c>
      <c r="N8397" s="1">
        <f t="shared" si="4337"/>
        <v>1</v>
      </c>
      <c r="O8397" s="1">
        <f t="shared" si="4338"/>
        <v>1</v>
      </c>
      <c r="P8397" s="1">
        <f t="shared" si="4339"/>
        <v>0</v>
      </c>
      <c r="Q8397" s="18">
        <f t="shared" si="4333"/>
        <v>4.6301961899346038E-2</v>
      </c>
      <c r="R8397" s="18">
        <f t="shared" si="4340"/>
        <v>0</v>
      </c>
      <c r="S8397" s="1">
        <f t="shared" si="4341"/>
        <v>7.5</v>
      </c>
      <c r="T8397" s="1">
        <f t="shared" si="4342"/>
        <v>0</v>
      </c>
      <c r="U8397" s="1">
        <f t="shared" si="4342"/>
        <v>0</v>
      </c>
      <c r="V8397" s="4">
        <f t="shared" si="4343"/>
        <v>0</v>
      </c>
      <c r="W8397" s="4">
        <f t="shared" si="4344"/>
        <v>0</v>
      </c>
      <c r="X8397" s="4">
        <f t="shared" si="4345"/>
        <v>0</v>
      </c>
      <c r="Y8397" s="4">
        <f t="shared" si="4345"/>
        <v>0</v>
      </c>
      <c r="Z8397" s="4">
        <f t="shared" si="4346"/>
        <v>0</v>
      </c>
      <c r="AA8397" s="4">
        <f t="shared" si="4346"/>
        <v>0</v>
      </c>
      <c r="AD8397" s="5">
        <f t="shared" si="4347"/>
        <v>0</v>
      </c>
      <c r="AE8397" s="23">
        <v>36510</v>
      </c>
      <c r="AF8397" s="24">
        <v>18</v>
      </c>
      <c r="AG8397" s="1">
        <f t="shared" si="4329"/>
        <v>0</v>
      </c>
      <c r="AH8397" s="1">
        <f t="shared" si="4329"/>
        <v>0</v>
      </c>
      <c r="AI8397" s="1">
        <f t="shared" si="4348"/>
        <v>0</v>
      </c>
      <c r="AJ8397" s="1">
        <f t="shared" si="4348"/>
        <v>0</v>
      </c>
      <c r="AK8397" s="1">
        <f t="shared" si="4349"/>
        <v>0</v>
      </c>
      <c r="AL8397" s="1">
        <f t="shared" si="4349"/>
        <v>0</v>
      </c>
      <c r="AM8397" s="5">
        <f t="shared" si="4350"/>
        <v>0</v>
      </c>
      <c r="AN8397" s="1">
        <f t="shared" si="4330"/>
        <v>0</v>
      </c>
      <c r="AO8397" s="1">
        <f t="shared" si="4330"/>
        <v>0</v>
      </c>
      <c r="AP8397" s="1">
        <f t="shared" si="4351"/>
        <v>0</v>
      </c>
      <c r="AQ8397" s="1">
        <f t="shared" si="4351"/>
        <v>0</v>
      </c>
      <c r="AR8397" s="1">
        <f t="shared" si="4352"/>
        <v>0</v>
      </c>
      <c r="AS8397" s="1">
        <f t="shared" si="4352"/>
        <v>0</v>
      </c>
      <c r="AT8397" s="5">
        <f t="shared" si="4353"/>
        <v>0</v>
      </c>
      <c r="AU8397" s="1">
        <f t="shared" si="4354"/>
        <v>0</v>
      </c>
      <c r="AV8397" s="1">
        <f t="shared" si="4354"/>
        <v>0</v>
      </c>
      <c r="AW8397" s="1">
        <f t="shared" si="4355"/>
        <v>0</v>
      </c>
      <c r="AX8397" s="1">
        <f t="shared" si="4355"/>
        <v>0</v>
      </c>
      <c r="AY8397" s="5">
        <f t="shared" si="4356"/>
        <v>0</v>
      </c>
      <c r="AZ8397" s="1">
        <f t="shared" si="4357"/>
        <v>0</v>
      </c>
      <c r="BA8397" s="1">
        <f t="shared" si="4358"/>
        <v>0</v>
      </c>
      <c r="BB8397" s="1">
        <f t="shared" si="4359"/>
        <v>0</v>
      </c>
      <c r="BC8397" s="23">
        <v>36510</v>
      </c>
      <c r="BD8397" s="24">
        <v>18</v>
      </c>
    </row>
    <row r="8398" spans="4:56" x14ac:dyDescent="0.15">
      <c r="D8398" s="17"/>
      <c r="E8398" s="14">
        <f t="shared" si="4332"/>
        <v>1</v>
      </c>
      <c r="F8398" s="23">
        <v>36510</v>
      </c>
      <c r="G8398" s="24">
        <v>19</v>
      </c>
      <c r="H8398" s="17">
        <v>54.384099999999997</v>
      </c>
      <c r="I8398" s="17">
        <f t="shared" si="4328"/>
        <v>54.384099999999997</v>
      </c>
      <c r="J8398" s="17">
        <f t="shared" si="4334"/>
        <v>54.384099999999997</v>
      </c>
      <c r="K8398" s="1">
        <v>16.09</v>
      </c>
      <c r="L8398" s="1">
        <f t="shared" si="4335"/>
        <v>21.09</v>
      </c>
      <c r="M8398" s="1">
        <f t="shared" si="4336"/>
        <v>21.09</v>
      </c>
      <c r="N8398" s="1">
        <f t="shared" si="4337"/>
        <v>1</v>
      </c>
      <c r="O8398" s="1">
        <f t="shared" si="4338"/>
        <v>1</v>
      </c>
      <c r="P8398" s="1">
        <f t="shared" si="4339"/>
        <v>0</v>
      </c>
      <c r="Q8398" s="18">
        <f t="shared" si="4333"/>
        <v>4.4180592225516874E-2</v>
      </c>
      <c r="R8398" s="18">
        <f t="shared" si="4340"/>
        <v>0</v>
      </c>
      <c r="S8398" s="1">
        <f t="shared" si="4341"/>
        <v>7.5</v>
      </c>
      <c r="T8398" s="1">
        <f t="shared" si="4342"/>
        <v>0</v>
      </c>
      <c r="U8398" s="1">
        <f t="shared" si="4342"/>
        <v>0</v>
      </c>
      <c r="V8398" s="4">
        <f t="shared" si="4343"/>
        <v>0</v>
      </c>
      <c r="W8398" s="4">
        <f t="shared" si="4344"/>
        <v>0</v>
      </c>
      <c r="X8398" s="4">
        <f t="shared" si="4345"/>
        <v>0</v>
      </c>
      <c r="Y8398" s="4">
        <f t="shared" si="4345"/>
        <v>0</v>
      </c>
      <c r="Z8398" s="4">
        <f t="shared" si="4346"/>
        <v>0</v>
      </c>
      <c r="AA8398" s="4">
        <f t="shared" si="4346"/>
        <v>0</v>
      </c>
      <c r="AD8398" s="5">
        <f t="shared" si="4347"/>
        <v>0</v>
      </c>
      <c r="AE8398" s="23">
        <v>36510</v>
      </c>
      <c r="AF8398" s="24">
        <v>19</v>
      </c>
      <c r="AG8398" s="1">
        <f t="shared" si="4329"/>
        <v>0</v>
      </c>
      <c r="AH8398" s="1">
        <f t="shared" si="4329"/>
        <v>0</v>
      </c>
      <c r="AI8398" s="1">
        <f t="shared" si="4348"/>
        <v>0</v>
      </c>
      <c r="AJ8398" s="1">
        <f t="shared" si="4348"/>
        <v>0</v>
      </c>
      <c r="AK8398" s="1">
        <f t="shared" si="4349"/>
        <v>0</v>
      </c>
      <c r="AL8398" s="1">
        <f t="shared" si="4349"/>
        <v>0</v>
      </c>
      <c r="AM8398" s="5">
        <f t="shared" si="4350"/>
        <v>0</v>
      </c>
      <c r="AN8398" s="1">
        <f t="shared" si="4330"/>
        <v>0</v>
      </c>
      <c r="AO8398" s="1">
        <f t="shared" si="4330"/>
        <v>0</v>
      </c>
      <c r="AP8398" s="1">
        <f t="shared" si="4351"/>
        <v>0</v>
      </c>
      <c r="AQ8398" s="1">
        <f t="shared" si="4351"/>
        <v>0</v>
      </c>
      <c r="AR8398" s="1">
        <f t="shared" si="4352"/>
        <v>0</v>
      </c>
      <c r="AS8398" s="1">
        <f t="shared" si="4352"/>
        <v>0</v>
      </c>
      <c r="AT8398" s="5">
        <f t="shared" si="4353"/>
        <v>0</v>
      </c>
      <c r="AU8398" s="1">
        <f t="shared" si="4354"/>
        <v>0</v>
      </c>
      <c r="AV8398" s="1">
        <f t="shared" si="4354"/>
        <v>0</v>
      </c>
      <c r="AW8398" s="1">
        <f t="shared" si="4355"/>
        <v>0</v>
      </c>
      <c r="AX8398" s="1">
        <f t="shared" si="4355"/>
        <v>0</v>
      </c>
      <c r="AY8398" s="5">
        <f t="shared" si="4356"/>
        <v>0</v>
      </c>
      <c r="AZ8398" s="1">
        <f t="shared" si="4357"/>
        <v>0</v>
      </c>
      <c r="BA8398" s="1">
        <f t="shared" si="4358"/>
        <v>0</v>
      </c>
      <c r="BB8398" s="1">
        <f t="shared" si="4359"/>
        <v>0</v>
      </c>
      <c r="BC8398" s="23">
        <v>36510</v>
      </c>
      <c r="BD8398" s="24">
        <v>19</v>
      </c>
    </row>
    <row r="8399" spans="4:56" x14ac:dyDescent="0.15">
      <c r="D8399" s="17"/>
      <c r="E8399" s="14">
        <f t="shared" si="4332"/>
        <v>1</v>
      </c>
      <c r="F8399" s="23">
        <v>36510</v>
      </c>
      <c r="G8399" s="24">
        <v>20</v>
      </c>
      <c r="H8399" s="17">
        <v>48.4131</v>
      </c>
      <c r="I8399" s="17">
        <f t="shared" si="4328"/>
        <v>48.4131</v>
      </c>
      <c r="J8399" s="17">
        <f t="shared" si="4334"/>
        <v>48.4131</v>
      </c>
      <c r="K8399" s="1">
        <v>15.27</v>
      </c>
      <c r="L8399" s="1">
        <f t="shared" si="4335"/>
        <v>20.27</v>
      </c>
      <c r="M8399" s="1">
        <f t="shared" si="4336"/>
        <v>20.27</v>
      </c>
      <c r="N8399" s="1">
        <f t="shared" si="4337"/>
        <v>1</v>
      </c>
      <c r="O8399" s="1">
        <f t="shared" si="4338"/>
        <v>1</v>
      </c>
      <c r="P8399" s="1">
        <f t="shared" si="4339"/>
        <v>0</v>
      </c>
      <c r="Q8399" s="18">
        <f t="shared" si="4333"/>
        <v>3.9329867175758558E-2</v>
      </c>
      <c r="R8399" s="18">
        <f t="shared" si="4340"/>
        <v>0</v>
      </c>
      <c r="S8399" s="1">
        <f t="shared" si="4341"/>
        <v>7.5</v>
      </c>
      <c r="T8399" s="1">
        <f t="shared" si="4342"/>
        <v>0</v>
      </c>
      <c r="U8399" s="1">
        <f t="shared" si="4342"/>
        <v>0</v>
      </c>
      <c r="V8399" s="4">
        <f t="shared" si="4343"/>
        <v>0</v>
      </c>
      <c r="W8399" s="4">
        <f t="shared" si="4344"/>
        <v>0</v>
      </c>
      <c r="X8399" s="4">
        <f t="shared" si="4345"/>
        <v>0</v>
      </c>
      <c r="Y8399" s="4">
        <f t="shared" si="4345"/>
        <v>0</v>
      </c>
      <c r="Z8399" s="4">
        <f t="shared" si="4346"/>
        <v>0</v>
      </c>
      <c r="AA8399" s="4">
        <f t="shared" si="4346"/>
        <v>0</v>
      </c>
      <c r="AD8399" s="5">
        <f t="shared" si="4347"/>
        <v>0</v>
      </c>
      <c r="AE8399" s="23">
        <v>36510</v>
      </c>
      <c r="AF8399" s="24">
        <v>20</v>
      </c>
      <c r="AG8399" s="1">
        <f t="shared" si="4329"/>
        <v>0</v>
      </c>
      <c r="AH8399" s="1">
        <f t="shared" si="4329"/>
        <v>0</v>
      </c>
      <c r="AI8399" s="1">
        <f t="shared" si="4348"/>
        <v>0</v>
      </c>
      <c r="AJ8399" s="1">
        <f t="shared" si="4348"/>
        <v>0</v>
      </c>
      <c r="AK8399" s="1">
        <f t="shared" si="4349"/>
        <v>0</v>
      </c>
      <c r="AL8399" s="1">
        <f t="shared" si="4349"/>
        <v>0</v>
      </c>
      <c r="AM8399" s="5">
        <f t="shared" si="4350"/>
        <v>0</v>
      </c>
      <c r="AN8399" s="1">
        <f t="shared" si="4330"/>
        <v>0</v>
      </c>
      <c r="AO8399" s="1">
        <f t="shared" si="4330"/>
        <v>0</v>
      </c>
      <c r="AP8399" s="1">
        <f t="shared" si="4351"/>
        <v>0</v>
      </c>
      <c r="AQ8399" s="1">
        <f t="shared" si="4351"/>
        <v>0</v>
      </c>
      <c r="AR8399" s="1">
        <f t="shared" si="4352"/>
        <v>0</v>
      </c>
      <c r="AS8399" s="1">
        <f t="shared" si="4352"/>
        <v>0</v>
      </c>
      <c r="AT8399" s="5">
        <f t="shared" si="4353"/>
        <v>0</v>
      </c>
      <c r="AU8399" s="1">
        <f t="shared" si="4354"/>
        <v>0</v>
      </c>
      <c r="AV8399" s="1">
        <f t="shared" si="4354"/>
        <v>0</v>
      </c>
      <c r="AW8399" s="1">
        <f t="shared" si="4355"/>
        <v>0</v>
      </c>
      <c r="AX8399" s="1">
        <f t="shared" si="4355"/>
        <v>0</v>
      </c>
      <c r="AY8399" s="5">
        <f t="shared" si="4356"/>
        <v>0</v>
      </c>
      <c r="AZ8399" s="1">
        <f t="shared" si="4357"/>
        <v>0</v>
      </c>
      <c r="BA8399" s="1">
        <f t="shared" si="4358"/>
        <v>0</v>
      </c>
      <c r="BB8399" s="1">
        <f t="shared" si="4359"/>
        <v>0</v>
      </c>
      <c r="BC8399" s="23">
        <v>36510</v>
      </c>
      <c r="BD8399" s="24">
        <v>20</v>
      </c>
    </row>
    <row r="8400" spans="4:56" x14ac:dyDescent="0.15">
      <c r="D8400" s="17"/>
      <c r="E8400" s="14">
        <f t="shared" si="4332"/>
        <v>1</v>
      </c>
      <c r="F8400" s="23">
        <v>36510</v>
      </c>
      <c r="G8400" s="24">
        <v>21</v>
      </c>
      <c r="H8400" s="17">
        <v>41.8416</v>
      </c>
      <c r="I8400" s="17">
        <f t="shared" si="4328"/>
        <v>41.8416</v>
      </c>
      <c r="J8400" s="17">
        <f t="shared" si="4334"/>
        <v>41.8416</v>
      </c>
      <c r="K8400" s="1">
        <v>14.78</v>
      </c>
      <c r="L8400" s="1">
        <f t="shared" si="4335"/>
        <v>19.78</v>
      </c>
      <c r="M8400" s="1">
        <f t="shared" si="4336"/>
        <v>19.78</v>
      </c>
      <c r="N8400" s="1">
        <f t="shared" si="4337"/>
        <v>1</v>
      </c>
      <c r="O8400" s="1">
        <f t="shared" si="4338"/>
        <v>1</v>
      </c>
      <c r="P8400" s="1">
        <f t="shared" si="4339"/>
        <v>0</v>
      </c>
      <c r="Q8400" s="18">
        <f t="shared" si="4333"/>
        <v>3.3991307526707017E-2</v>
      </c>
      <c r="R8400" s="18">
        <f t="shared" si="4340"/>
        <v>0</v>
      </c>
      <c r="S8400" s="1">
        <f t="shared" si="4341"/>
        <v>7.5</v>
      </c>
      <c r="T8400" s="1">
        <f t="shared" si="4342"/>
        <v>0</v>
      </c>
      <c r="U8400" s="1">
        <f t="shared" si="4342"/>
        <v>0</v>
      </c>
      <c r="V8400" s="4">
        <f t="shared" si="4343"/>
        <v>0</v>
      </c>
      <c r="W8400" s="4">
        <f t="shared" si="4344"/>
        <v>0</v>
      </c>
      <c r="X8400" s="4">
        <f t="shared" si="4345"/>
        <v>0</v>
      </c>
      <c r="Y8400" s="4">
        <f t="shared" si="4345"/>
        <v>0</v>
      </c>
      <c r="Z8400" s="4">
        <f t="shared" si="4346"/>
        <v>0</v>
      </c>
      <c r="AA8400" s="4">
        <f t="shared" si="4346"/>
        <v>0</v>
      </c>
      <c r="AD8400" s="5">
        <f t="shared" si="4347"/>
        <v>0</v>
      </c>
      <c r="AE8400" s="23">
        <v>36510</v>
      </c>
      <c r="AF8400" s="24">
        <v>21</v>
      </c>
      <c r="AG8400" s="1">
        <f t="shared" si="4329"/>
        <v>0</v>
      </c>
      <c r="AH8400" s="1">
        <f t="shared" si="4329"/>
        <v>0</v>
      </c>
      <c r="AI8400" s="1">
        <f t="shared" si="4348"/>
        <v>0</v>
      </c>
      <c r="AJ8400" s="1">
        <f t="shared" si="4348"/>
        <v>0</v>
      </c>
      <c r="AK8400" s="1">
        <f t="shared" si="4349"/>
        <v>0</v>
      </c>
      <c r="AL8400" s="1">
        <f t="shared" si="4349"/>
        <v>0</v>
      </c>
      <c r="AM8400" s="5">
        <f t="shared" si="4350"/>
        <v>0</v>
      </c>
      <c r="AN8400" s="1">
        <f t="shared" si="4330"/>
        <v>0</v>
      </c>
      <c r="AO8400" s="1">
        <f t="shared" si="4330"/>
        <v>0</v>
      </c>
      <c r="AP8400" s="1">
        <f t="shared" si="4351"/>
        <v>0</v>
      </c>
      <c r="AQ8400" s="1">
        <f t="shared" si="4351"/>
        <v>0</v>
      </c>
      <c r="AR8400" s="1">
        <f t="shared" si="4352"/>
        <v>0</v>
      </c>
      <c r="AS8400" s="1">
        <f t="shared" si="4352"/>
        <v>0</v>
      </c>
      <c r="AT8400" s="5">
        <f t="shared" si="4353"/>
        <v>0</v>
      </c>
      <c r="AU8400" s="1">
        <f t="shared" si="4354"/>
        <v>0</v>
      </c>
      <c r="AV8400" s="1">
        <f t="shared" si="4354"/>
        <v>0</v>
      </c>
      <c r="AW8400" s="1">
        <f t="shared" si="4355"/>
        <v>0</v>
      </c>
      <c r="AX8400" s="1">
        <f t="shared" si="4355"/>
        <v>0</v>
      </c>
      <c r="AY8400" s="5">
        <f t="shared" si="4356"/>
        <v>0</v>
      </c>
      <c r="AZ8400" s="1">
        <f t="shared" si="4357"/>
        <v>0</v>
      </c>
      <c r="BA8400" s="1">
        <f t="shared" si="4358"/>
        <v>0</v>
      </c>
      <c r="BB8400" s="1">
        <f t="shared" si="4359"/>
        <v>0</v>
      </c>
      <c r="BC8400" s="23">
        <v>36510</v>
      </c>
      <c r="BD8400" s="24">
        <v>21</v>
      </c>
    </row>
    <row r="8401" spans="4:56" x14ac:dyDescent="0.15">
      <c r="D8401" s="17"/>
      <c r="E8401" s="14">
        <f t="shared" si="4332"/>
        <v>1</v>
      </c>
      <c r="F8401" s="23">
        <v>36510</v>
      </c>
      <c r="G8401" s="24">
        <v>22</v>
      </c>
      <c r="H8401" s="17">
        <v>34.079500000000003</v>
      </c>
      <c r="I8401" s="17">
        <f t="shared" si="4328"/>
        <v>34.079500000000003</v>
      </c>
      <c r="J8401" s="17">
        <f t="shared" si="4334"/>
        <v>34.079500000000003</v>
      </c>
      <c r="K8401" s="1">
        <v>14.63</v>
      </c>
      <c r="L8401" s="1">
        <f t="shared" si="4335"/>
        <v>19.630000000000003</v>
      </c>
      <c r="M8401" s="1">
        <f t="shared" si="4336"/>
        <v>19.630000000000003</v>
      </c>
      <c r="N8401" s="1">
        <f t="shared" si="4337"/>
        <v>1</v>
      </c>
      <c r="O8401" s="1">
        <f t="shared" si="4338"/>
        <v>1</v>
      </c>
      <c r="P8401" s="1">
        <f t="shared" si="4339"/>
        <v>0</v>
      </c>
      <c r="Q8401" s="18">
        <f t="shared" si="4333"/>
        <v>2.7685527438157522E-2</v>
      </c>
      <c r="R8401" s="18">
        <f t="shared" si="4340"/>
        <v>0</v>
      </c>
      <c r="S8401" s="1">
        <f t="shared" si="4341"/>
        <v>7.5</v>
      </c>
      <c r="T8401" s="1">
        <f t="shared" si="4342"/>
        <v>0</v>
      </c>
      <c r="U8401" s="1">
        <f t="shared" si="4342"/>
        <v>0</v>
      </c>
      <c r="V8401" s="4">
        <f t="shared" si="4343"/>
        <v>0</v>
      </c>
      <c r="W8401" s="4">
        <f t="shared" si="4344"/>
        <v>0</v>
      </c>
      <c r="X8401" s="4">
        <f t="shared" si="4345"/>
        <v>0</v>
      </c>
      <c r="Y8401" s="4">
        <f t="shared" si="4345"/>
        <v>0</v>
      </c>
      <c r="Z8401" s="4">
        <f t="shared" si="4346"/>
        <v>0</v>
      </c>
      <c r="AA8401" s="4">
        <f t="shared" si="4346"/>
        <v>0</v>
      </c>
      <c r="AD8401" s="5">
        <f t="shared" si="4347"/>
        <v>0</v>
      </c>
      <c r="AE8401" s="23">
        <v>36510</v>
      </c>
      <c r="AF8401" s="24">
        <v>22</v>
      </c>
      <c r="AG8401" s="1">
        <f t="shared" si="4329"/>
        <v>0</v>
      </c>
      <c r="AH8401" s="1">
        <f t="shared" si="4329"/>
        <v>0</v>
      </c>
      <c r="AI8401" s="1">
        <f t="shared" si="4348"/>
        <v>0</v>
      </c>
      <c r="AJ8401" s="1">
        <f t="shared" si="4348"/>
        <v>0</v>
      </c>
      <c r="AK8401" s="1">
        <f t="shared" si="4349"/>
        <v>0</v>
      </c>
      <c r="AL8401" s="1">
        <f t="shared" si="4349"/>
        <v>0</v>
      </c>
      <c r="AM8401" s="5">
        <f t="shared" si="4350"/>
        <v>0</v>
      </c>
      <c r="AN8401" s="1">
        <f t="shared" si="4330"/>
        <v>0</v>
      </c>
      <c r="AO8401" s="1">
        <f t="shared" si="4330"/>
        <v>0</v>
      </c>
      <c r="AP8401" s="1">
        <f t="shared" si="4351"/>
        <v>0</v>
      </c>
      <c r="AQ8401" s="1">
        <f t="shared" si="4351"/>
        <v>0</v>
      </c>
      <c r="AR8401" s="1">
        <f t="shared" si="4352"/>
        <v>0</v>
      </c>
      <c r="AS8401" s="1">
        <f t="shared" si="4352"/>
        <v>0</v>
      </c>
      <c r="AT8401" s="5">
        <f t="shared" si="4353"/>
        <v>0</v>
      </c>
      <c r="AU8401" s="1">
        <f t="shared" si="4354"/>
        <v>0</v>
      </c>
      <c r="AV8401" s="1">
        <f t="shared" si="4354"/>
        <v>0</v>
      </c>
      <c r="AW8401" s="1">
        <f t="shared" si="4355"/>
        <v>0</v>
      </c>
      <c r="AX8401" s="1">
        <f t="shared" si="4355"/>
        <v>0</v>
      </c>
      <c r="AY8401" s="5">
        <f t="shared" si="4356"/>
        <v>0</v>
      </c>
      <c r="AZ8401" s="1">
        <f t="shared" si="4357"/>
        <v>0</v>
      </c>
      <c r="BA8401" s="1">
        <f t="shared" si="4358"/>
        <v>0</v>
      </c>
      <c r="BB8401" s="1">
        <f t="shared" si="4359"/>
        <v>0</v>
      </c>
      <c r="BC8401" s="23">
        <v>36510</v>
      </c>
      <c r="BD8401" s="24">
        <v>22</v>
      </c>
    </row>
    <row r="8402" spans="4:56" x14ac:dyDescent="0.15">
      <c r="D8402" s="17"/>
      <c r="E8402" s="14">
        <f t="shared" si="4332"/>
        <v>1</v>
      </c>
      <c r="F8402" s="23">
        <v>36510</v>
      </c>
      <c r="G8402" s="24">
        <v>23</v>
      </c>
      <c r="H8402" s="17">
        <v>30.3765</v>
      </c>
      <c r="I8402" s="17">
        <f t="shared" si="4328"/>
        <v>30.3765</v>
      </c>
      <c r="J8402" s="17">
        <f t="shared" si="4334"/>
        <v>30.3765</v>
      </c>
      <c r="K8402" s="1">
        <v>14.71</v>
      </c>
      <c r="L8402" s="1">
        <f t="shared" si="4335"/>
        <v>19.71</v>
      </c>
      <c r="M8402" s="1">
        <f t="shared" si="4336"/>
        <v>19.71</v>
      </c>
      <c r="N8402" s="1">
        <f t="shared" si="4337"/>
        <v>1</v>
      </c>
      <c r="O8402" s="1">
        <f t="shared" si="4338"/>
        <v>1</v>
      </c>
      <c r="P8402" s="1">
        <f t="shared" si="4339"/>
        <v>0</v>
      </c>
      <c r="Q8402" s="18">
        <f t="shared" si="4333"/>
        <v>2.4677281774239408E-2</v>
      </c>
      <c r="R8402" s="18">
        <f t="shared" si="4340"/>
        <v>0</v>
      </c>
      <c r="S8402" s="1">
        <f t="shared" si="4341"/>
        <v>7.5</v>
      </c>
      <c r="T8402" s="1">
        <f t="shared" si="4342"/>
        <v>0</v>
      </c>
      <c r="U8402" s="1">
        <f t="shared" si="4342"/>
        <v>0</v>
      </c>
      <c r="V8402" s="4">
        <f t="shared" si="4343"/>
        <v>0</v>
      </c>
      <c r="W8402" s="4">
        <f t="shared" si="4344"/>
        <v>0</v>
      </c>
      <c r="X8402" s="4">
        <f t="shared" si="4345"/>
        <v>0</v>
      </c>
      <c r="Y8402" s="4">
        <f t="shared" si="4345"/>
        <v>0</v>
      </c>
      <c r="Z8402" s="4">
        <f t="shared" si="4346"/>
        <v>0</v>
      </c>
      <c r="AA8402" s="4">
        <f t="shared" si="4346"/>
        <v>0</v>
      </c>
      <c r="AD8402" s="5">
        <f t="shared" si="4347"/>
        <v>0</v>
      </c>
      <c r="AE8402" s="23">
        <v>36510</v>
      </c>
      <c r="AF8402" s="24">
        <v>23</v>
      </c>
      <c r="AG8402" s="1">
        <f t="shared" si="4329"/>
        <v>0</v>
      </c>
      <c r="AH8402" s="1">
        <f t="shared" si="4329"/>
        <v>0</v>
      </c>
      <c r="AI8402" s="1">
        <f t="shared" si="4348"/>
        <v>0</v>
      </c>
      <c r="AJ8402" s="1">
        <f t="shared" si="4348"/>
        <v>0</v>
      </c>
      <c r="AK8402" s="1">
        <f t="shared" si="4349"/>
        <v>0</v>
      </c>
      <c r="AL8402" s="1">
        <f t="shared" si="4349"/>
        <v>0</v>
      </c>
      <c r="AM8402" s="5">
        <f t="shared" si="4350"/>
        <v>0</v>
      </c>
      <c r="AN8402" s="1">
        <f t="shared" si="4330"/>
        <v>0</v>
      </c>
      <c r="AO8402" s="1">
        <f t="shared" si="4330"/>
        <v>0</v>
      </c>
      <c r="AP8402" s="1">
        <f t="shared" si="4351"/>
        <v>0</v>
      </c>
      <c r="AQ8402" s="1">
        <f t="shared" si="4351"/>
        <v>0</v>
      </c>
      <c r="AR8402" s="1">
        <f t="shared" si="4352"/>
        <v>0</v>
      </c>
      <c r="AS8402" s="1">
        <f t="shared" si="4352"/>
        <v>0</v>
      </c>
      <c r="AT8402" s="5">
        <f t="shared" si="4353"/>
        <v>0</v>
      </c>
      <c r="AU8402" s="1">
        <f t="shared" si="4354"/>
        <v>0</v>
      </c>
      <c r="AV8402" s="1">
        <f t="shared" si="4354"/>
        <v>0</v>
      </c>
      <c r="AW8402" s="1">
        <f t="shared" si="4355"/>
        <v>0</v>
      </c>
      <c r="AX8402" s="1">
        <f t="shared" si="4355"/>
        <v>0</v>
      </c>
      <c r="AY8402" s="5">
        <f t="shared" si="4356"/>
        <v>0</v>
      </c>
      <c r="AZ8402" s="1">
        <f t="shared" si="4357"/>
        <v>0</v>
      </c>
      <c r="BA8402" s="1">
        <f t="shared" si="4358"/>
        <v>0</v>
      </c>
      <c r="BB8402" s="1">
        <f t="shared" si="4359"/>
        <v>0</v>
      </c>
      <c r="BC8402" s="23">
        <v>36510</v>
      </c>
      <c r="BD8402" s="24">
        <v>23</v>
      </c>
    </row>
    <row r="8403" spans="4:56" x14ac:dyDescent="0.15">
      <c r="D8403" s="17"/>
      <c r="E8403" s="14">
        <f>$D$353</f>
        <v>1</v>
      </c>
      <c r="F8403" s="23">
        <v>36511</v>
      </c>
      <c r="G8403" s="24">
        <v>0</v>
      </c>
      <c r="H8403" s="17">
        <v>31.405200000000001</v>
      </c>
      <c r="I8403" s="17">
        <f t="shared" si="4328"/>
        <v>31.405200000000001</v>
      </c>
      <c r="J8403" s="17">
        <f t="shared" si="4334"/>
        <v>31.405200000000001</v>
      </c>
      <c r="K8403" s="1">
        <v>14.87</v>
      </c>
      <c r="L8403" s="1">
        <f t="shared" si="4335"/>
        <v>19.869999999999997</v>
      </c>
      <c r="M8403" s="1">
        <f t="shared" si="4336"/>
        <v>19.869999999999997</v>
      </c>
      <c r="N8403" s="1">
        <f t="shared" si="4337"/>
        <v>1</v>
      </c>
      <c r="O8403" s="1">
        <f t="shared" si="4338"/>
        <v>1</v>
      </c>
      <c r="P8403" s="1">
        <f t="shared" si="4339"/>
        <v>0</v>
      </c>
      <c r="Q8403" s="18">
        <f t="shared" si="4333"/>
        <v>2.5512977781388359E-2</v>
      </c>
      <c r="R8403" s="18">
        <f t="shared" si="4340"/>
        <v>0</v>
      </c>
      <c r="S8403" s="1">
        <f t="shared" si="4341"/>
        <v>7.5</v>
      </c>
      <c r="T8403" s="1">
        <f t="shared" si="4342"/>
        <v>0</v>
      </c>
      <c r="U8403" s="1">
        <f t="shared" si="4342"/>
        <v>0</v>
      </c>
      <c r="V8403" s="4">
        <f t="shared" si="4343"/>
        <v>0</v>
      </c>
      <c r="W8403" s="4">
        <f t="shared" si="4344"/>
        <v>0</v>
      </c>
      <c r="X8403" s="4">
        <f t="shared" si="4345"/>
        <v>0</v>
      </c>
      <c r="Y8403" s="4">
        <f t="shared" si="4345"/>
        <v>0</v>
      </c>
      <c r="Z8403" s="4">
        <f t="shared" si="4346"/>
        <v>0</v>
      </c>
      <c r="AA8403" s="4">
        <f t="shared" si="4346"/>
        <v>0</v>
      </c>
      <c r="AD8403" s="5">
        <f t="shared" si="4347"/>
        <v>0</v>
      </c>
      <c r="AE8403" s="23">
        <v>36511</v>
      </c>
      <c r="AF8403" s="24">
        <v>0</v>
      </c>
      <c r="AG8403" s="1">
        <f t="shared" si="4329"/>
        <v>0</v>
      </c>
      <c r="AH8403" s="1">
        <f t="shared" si="4329"/>
        <v>0</v>
      </c>
      <c r="AI8403" s="1">
        <f t="shared" si="4348"/>
        <v>0</v>
      </c>
      <c r="AJ8403" s="1">
        <f t="shared" si="4348"/>
        <v>0</v>
      </c>
      <c r="AK8403" s="1">
        <f t="shared" si="4349"/>
        <v>0</v>
      </c>
      <c r="AL8403" s="1">
        <f t="shared" si="4349"/>
        <v>0</v>
      </c>
      <c r="AM8403" s="5">
        <f t="shared" si="4350"/>
        <v>0</v>
      </c>
      <c r="AN8403" s="1">
        <f t="shared" si="4330"/>
        <v>0</v>
      </c>
      <c r="AO8403" s="1">
        <f t="shared" si="4330"/>
        <v>0</v>
      </c>
      <c r="AP8403" s="1">
        <f t="shared" si="4351"/>
        <v>0</v>
      </c>
      <c r="AQ8403" s="1">
        <f t="shared" si="4351"/>
        <v>0</v>
      </c>
      <c r="AR8403" s="1">
        <f t="shared" si="4352"/>
        <v>0</v>
      </c>
      <c r="AS8403" s="1">
        <f t="shared" si="4352"/>
        <v>0</v>
      </c>
      <c r="AT8403" s="5">
        <f t="shared" si="4353"/>
        <v>0</v>
      </c>
      <c r="AU8403" s="1">
        <f t="shared" si="4354"/>
        <v>0</v>
      </c>
      <c r="AV8403" s="1">
        <f t="shared" si="4354"/>
        <v>0</v>
      </c>
      <c r="AW8403" s="1">
        <f t="shared" si="4355"/>
        <v>0</v>
      </c>
      <c r="AX8403" s="1">
        <f t="shared" si="4355"/>
        <v>0</v>
      </c>
      <c r="AY8403" s="5">
        <f t="shared" si="4356"/>
        <v>0</v>
      </c>
      <c r="AZ8403" s="1">
        <f t="shared" si="4357"/>
        <v>0</v>
      </c>
      <c r="BA8403" s="1">
        <f t="shared" si="4358"/>
        <v>0</v>
      </c>
      <c r="BB8403" s="1">
        <f t="shared" si="4359"/>
        <v>0</v>
      </c>
      <c r="BC8403" s="23">
        <v>36511</v>
      </c>
      <c r="BD8403" s="24">
        <v>0</v>
      </c>
    </row>
    <row r="8404" spans="4:56" x14ac:dyDescent="0.15">
      <c r="D8404" s="17"/>
      <c r="E8404" s="14">
        <f t="shared" ref="E8404:E8426" si="4360">$D$353</f>
        <v>1</v>
      </c>
      <c r="F8404" s="23">
        <v>36511</v>
      </c>
      <c r="G8404" s="24">
        <v>1</v>
      </c>
      <c r="H8404" s="17">
        <v>33.689699999999995</v>
      </c>
      <c r="I8404" s="17">
        <f t="shared" ref="I8404:I8467" si="4361">H8404*$CC$14</f>
        <v>33.689699999999995</v>
      </c>
      <c r="J8404" s="17">
        <f t="shared" si="4334"/>
        <v>33.689699999999995</v>
      </c>
      <c r="K8404" s="1">
        <v>15.02</v>
      </c>
      <c r="L8404" s="1">
        <f t="shared" si="4335"/>
        <v>20.02</v>
      </c>
      <c r="M8404" s="1">
        <f t="shared" si="4336"/>
        <v>20.02</v>
      </c>
      <c r="N8404" s="1">
        <f t="shared" si="4337"/>
        <v>1</v>
      </c>
      <c r="O8404" s="1">
        <f t="shared" si="4338"/>
        <v>1</v>
      </c>
      <c r="P8404" s="1">
        <f t="shared" si="4339"/>
        <v>0</v>
      </c>
      <c r="Q8404" s="18">
        <f t="shared" si="4333"/>
        <v>2.7368861448474752E-2</v>
      </c>
      <c r="R8404" s="18">
        <f t="shared" si="4340"/>
        <v>0</v>
      </c>
      <c r="S8404" s="1">
        <f t="shared" si="4341"/>
        <v>7.5</v>
      </c>
      <c r="T8404" s="1">
        <f t="shared" si="4342"/>
        <v>0</v>
      </c>
      <c r="U8404" s="1">
        <f t="shared" si="4342"/>
        <v>0</v>
      </c>
      <c r="V8404" s="4">
        <f t="shared" si="4343"/>
        <v>0</v>
      </c>
      <c r="W8404" s="4">
        <f t="shared" si="4344"/>
        <v>0</v>
      </c>
      <c r="X8404" s="4">
        <f t="shared" si="4345"/>
        <v>0</v>
      </c>
      <c r="Y8404" s="4">
        <f t="shared" si="4345"/>
        <v>0</v>
      </c>
      <c r="Z8404" s="4">
        <f t="shared" si="4346"/>
        <v>0</v>
      </c>
      <c r="AA8404" s="4">
        <f t="shared" si="4346"/>
        <v>0</v>
      </c>
      <c r="AD8404" s="5">
        <f t="shared" si="4347"/>
        <v>0</v>
      </c>
      <c r="AE8404" s="23">
        <v>36511</v>
      </c>
      <c r="AF8404" s="24">
        <v>1</v>
      </c>
      <c r="AG8404" s="1">
        <f t="shared" ref="AG8404:AH8467" si="4362">X8404*0.172*5/$AC$20</f>
        <v>0</v>
      </c>
      <c r="AH8404" s="1">
        <f t="shared" si="4362"/>
        <v>0</v>
      </c>
      <c r="AI8404" s="1">
        <f t="shared" si="4348"/>
        <v>0</v>
      </c>
      <c r="AJ8404" s="1">
        <f t="shared" si="4348"/>
        <v>0</v>
      </c>
      <c r="AK8404" s="1">
        <f t="shared" si="4349"/>
        <v>0</v>
      </c>
      <c r="AL8404" s="1">
        <f t="shared" si="4349"/>
        <v>0</v>
      </c>
      <c r="AM8404" s="5">
        <f t="shared" si="4350"/>
        <v>0</v>
      </c>
      <c r="AN8404" s="1">
        <f t="shared" ref="AN8404:AO8467" si="4363">X8404*0.215*5/$AC$33</f>
        <v>0</v>
      </c>
      <c r="AO8404" s="1">
        <f t="shared" si="4363"/>
        <v>0</v>
      </c>
      <c r="AP8404" s="1">
        <f t="shared" si="4351"/>
        <v>0</v>
      </c>
      <c r="AQ8404" s="1">
        <f t="shared" si="4351"/>
        <v>0</v>
      </c>
      <c r="AR8404" s="1">
        <f t="shared" si="4352"/>
        <v>0</v>
      </c>
      <c r="AS8404" s="1">
        <f t="shared" si="4352"/>
        <v>0</v>
      </c>
      <c r="AT8404" s="5">
        <f t="shared" si="4353"/>
        <v>0</v>
      </c>
      <c r="AU8404" s="1">
        <f t="shared" si="4354"/>
        <v>0</v>
      </c>
      <c r="AV8404" s="1">
        <f t="shared" si="4354"/>
        <v>0</v>
      </c>
      <c r="AW8404" s="1">
        <f t="shared" si="4355"/>
        <v>0</v>
      </c>
      <c r="AX8404" s="1">
        <f t="shared" si="4355"/>
        <v>0</v>
      </c>
      <c r="AY8404" s="5">
        <f t="shared" si="4356"/>
        <v>0</v>
      </c>
      <c r="AZ8404" s="1">
        <f t="shared" si="4357"/>
        <v>0</v>
      </c>
      <c r="BA8404" s="1">
        <f t="shared" si="4358"/>
        <v>0</v>
      </c>
      <c r="BB8404" s="1">
        <f t="shared" si="4359"/>
        <v>0</v>
      </c>
      <c r="BC8404" s="23">
        <v>36511</v>
      </c>
      <c r="BD8404" s="24">
        <v>1</v>
      </c>
    </row>
    <row r="8405" spans="4:56" x14ac:dyDescent="0.15">
      <c r="D8405" s="17"/>
      <c r="E8405" s="14">
        <f t="shared" si="4360"/>
        <v>1</v>
      </c>
      <c r="F8405" s="23">
        <v>36511</v>
      </c>
      <c r="G8405" s="24">
        <v>2</v>
      </c>
      <c r="H8405" s="17">
        <v>33.228199999999994</v>
      </c>
      <c r="I8405" s="17">
        <f t="shared" si="4361"/>
        <v>33.228199999999994</v>
      </c>
      <c r="J8405" s="17">
        <f t="shared" si="4334"/>
        <v>33.228199999999994</v>
      </c>
      <c r="K8405" s="1">
        <v>15.01</v>
      </c>
      <c r="L8405" s="1">
        <f t="shared" si="4335"/>
        <v>20.009999999999998</v>
      </c>
      <c r="M8405" s="1">
        <f t="shared" si="4336"/>
        <v>20.009999999999998</v>
      </c>
      <c r="N8405" s="1">
        <f t="shared" si="4337"/>
        <v>1</v>
      </c>
      <c r="O8405" s="1">
        <f t="shared" si="4338"/>
        <v>1</v>
      </c>
      <c r="P8405" s="1">
        <f t="shared" si="4339"/>
        <v>0</v>
      </c>
      <c r="Q8405" s="18">
        <f t="shared" si="4333"/>
        <v>2.6993947763922169E-2</v>
      </c>
      <c r="R8405" s="18">
        <f t="shared" si="4340"/>
        <v>0</v>
      </c>
      <c r="S8405" s="1">
        <f t="shared" si="4341"/>
        <v>7.5</v>
      </c>
      <c r="T8405" s="1">
        <f t="shared" si="4342"/>
        <v>0</v>
      </c>
      <c r="U8405" s="1">
        <f t="shared" si="4342"/>
        <v>0</v>
      </c>
      <c r="V8405" s="4">
        <f t="shared" si="4343"/>
        <v>0</v>
      </c>
      <c r="W8405" s="4">
        <f t="shared" si="4344"/>
        <v>0</v>
      </c>
      <c r="X8405" s="4">
        <f t="shared" si="4345"/>
        <v>0</v>
      </c>
      <c r="Y8405" s="4">
        <f t="shared" si="4345"/>
        <v>0</v>
      </c>
      <c r="Z8405" s="4">
        <f t="shared" si="4346"/>
        <v>0</v>
      </c>
      <c r="AA8405" s="4">
        <f t="shared" si="4346"/>
        <v>0</v>
      </c>
      <c r="AD8405" s="5">
        <f t="shared" si="4347"/>
        <v>0</v>
      </c>
      <c r="AE8405" s="23">
        <v>36511</v>
      </c>
      <c r="AF8405" s="24">
        <v>2</v>
      </c>
      <c r="AG8405" s="1">
        <f t="shared" si="4362"/>
        <v>0</v>
      </c>
      <c r="AH8405" s="1">
        <f t="shared" si="4362"/>
        <v>0</v>
      </c>
      <c r="AI8405" s="1">
        <f t="shared" si="4348"/>
        <v>0</v>
      </c>
      <c r="AJ8405" s="1">
        <f t="shared" si="4348"/>
        <v>0</v>
      </c>
      <c r="AK8405" s="1">
        <f t="shared" si="4349"/>
        <v>0</v>
      </c>
      <c r="AL8405" s="1">
        <f t="shared" si="4349"/>
        <v>0</v>
      </c>
      <c r="AM8405" s="5">
        <f t="shared" si="4350"/>
        <v>0</v>
      </c>
      <c r="AN8405" s="1">
        <f t="shared" si="4363"/>
        <v>0</v>
      </c>
      <c r="AO8405" s="1">
        <f t="shared" si="4363"/>
        <v>0</v>
      </c>
      <c r="AP8405" s="1">
        <f t="shared" si="4351"/>
        <v>0</v>
      </c>
      <c r="AQ8405" s="1">
        <f t="shared" si="4351"/>
        <v>0</v>
      </c>
      <c r="AR8405" s="1">
        <f t="shared" si="4352"/>
        <v>0</v>
      </c>
      <c r="AS8405" s="1">
        <f t="shared" si="4352"/>
        <v>0</v>
      </c>
      <c r="AT8405" s="5">
        <f t="shared" si="4353"/>
        <v>0</v>
      </c>
      <c r="AU8405" s="1">
        <f t="shared" si="4354"/>
        <v>0</v>
      </c>
      <c r="AV8405" s="1">
        <f t="shared" si="4354"/>
        <v>0</v>
      </c>
      <c r="AW8405" s="1">
        <f t="shared" si="4355"/>
        <v>0</v>
      </c>
      <c r="AX8405" s="1">
        <f t="shared" si="4355"/>
        <v>0</v>
      </c>
      <c r="AY8405" s="5">
        <f t="shared" si="4356"/>
        <v>0</v>
      </c>
      <c r="AZ8405" s="1">
        <f t="shared" si="4357"/>
        <v>0</v>
      </c>
      <c r="BA8405" s="1">
        <f t="shared" si="4358"/>
        <v>0</v>
      </c>
      <c r="BB8405" s="1">
        <f t="shared" si="4359"/>
        <v>0</v>
      </c>
      <c r="BC8405" s="23">
        <v>36511</v>
      </c>
      <c r="BD8405" s="24">
        <v>2</v>
      </c>
    </row>
    <row r="8406" spans="4:56" x14ac:dyDescent="0.15">
      <c r="D8406" s="17"/>
      <c r="E8406" s="14">
        <f t="shared" si="4360"/>
        <v>1</v>
      </c>
      <c r="F8406" s="23">
        <v>36511</v>
      </c>
      <c r="G8406" s="24">
        <v>3</v>
      </c>
      <c r="H8406" s="17">
        <v>30.022400000000001</v>
      </c>
      <c r="I8406" s="17">
        <f t="shared" si="4361"/>
        <v>30.022400000000001</v>
      </c>
      <c r="J8406" s="17">
        <f t="shared" si="4334"/>
        <v>30.022400000000001</v>
      </c>
      <c r="K8406" s="1">
        <v>14.73</v>
      </c>
      <c r="L8406" s="1">
        <f t="shared" si="4335"/>
        <v>19.73</v>
      </c>
      <c r="M8406" s="1">
        <f t="shared" si="4336"/>
        <v>19.73</v>
      </c>
      <c r="N8406" s="1">
        <f t="shared" si="4337"/>
        <v>1</v>
      </c>
      <c r="O8406" s="1">
        <f t="shared" si="4338"/>
        <v>1</v>
      </c>
      <c r="P8406" s="1">
        <f t="shared" si="4339"/>
        <v>0</v>
      </c>
      <c r="Q8406" s="18">
        <f t="shared" si="4333"/>
        <v>2.4389617774889315E-2</v>
      </c>
      <c r="R8406" s="18">
        <f t="shared" si="4340"/>
        <v>0</v>
      </c>
      <c r="S8406" s="1">
        <f t="shared" si="4341"/>
        <v>7.5</v>
      </c>
      <c r="T8406" s="1">
        <f t="shared" si="4342"/>
        <v>0</v>
      </c>
      <c r="U8406" s="1">
        <f t="shared" si="4342"/>
        <v>0</v>
      </c>
      <c r="V8406" s="4">
        <f t="shared" si="4343"/>
        <v>0</v>
      </c>
      <c r="W8406" s="4">
        <f t="shared" si="4344"/>
        <v>0</v>
      </c>
      <c r="X8406" s="4">
        <f t="shared" si="4345"/>
        <v>0</v>
      </c>
      <c r="Y8406" s="4">
        <f t="shared" si="4345"/>
        <v>0</v>
      </c>
      <c r="Z8406" s="4">
        <f t="shared" si="4346"/>
        <v>0</v>
      </c>
      <c r="AA8406" s="4">
        <f t="shared" si="4346"/>
        <v>0</v>
      </c>
      <c r="AD8406" s="5">
        <f t="shared" si="4347"/>
        <v>0</v>
      </c>
      <c r="AE8406" s="23">
        <v>36511</v>
      </c>
      <c r="AF8406" s="24">
        <v>3</v>
      </c>
      <c r="AG8406" s="1">
        <f t="shared" si="4362"/>
        <v>0</v>
      </c>
      <c r="AH8406" s="1">
        <f t="shared" si="4362"/>
        <v>0</v>
      </c>
      <c r="AI8406" s="1">
        <f t="shared" si="4348"/>
        <v>0</v>
      </c>
      <c r="AJ8406" s="1">
        <f t="shared" si="4348"/>
        <v>0</v>
      </c>
      <c r="AK8406" s="1">
        <f t="shared" si="4349"/>
        <v>0</v>
      </c>
      <c r="AL8406" s="1">
        <f t="shared" si="4349"/>
        <v>0</v>
      </c>
      <c r="AM8406" s="5">
        <f t="shared" si="4350"/>
        <v>0</v>
      </c>
      <c r="AN8406" s="1">
        <f t="shared" si="4363"/>
        <v>0</v>
      </c>
      <c r="AO8406" s="1">
        <f t="shared" si="4363"/>
        <v>0</v>
      </c>
      <c r="AP8406" s="1">
        <f t="shared" si="4351"/>
        <v>0</v>
      </c>
      <c r="AQ8406" s="1">
        <f t="shared" si="4351"/>
        <v>0</v>
      </c>
      <c r="AR8406" s="1">
        <f t="shared" si="4352"/>
        <v>0</v>
      </c>
      <c r="AS8406" s="1">
        <f t="shared" si="4352"/>
        <v>0</v>
      </c>
      <c r="AT8406" s="5">
        <f t="shared" si="4353"/>
        <v>0</v>
      </c>
      <c r="AU8406" s="1">
        <f t="shared" si="4354"/>
        <v>0</v>
      </c>
      <c r="AV8406" s="1">
        <f t="shared" si="4354"/>
        <v>0</v>
      </c>
      <c r="AW8406" s="1">
        <f t="shared" si="4355"/>
        <v>0</v>
      </c>
      <c r="AX8406" s="1">
        <f t="shared" si="4355"/>
        <v>0</v>
      </c>
      <c r="AY8406" s="5">
        <f t="shared" si="4356"/>
        <v>0</v>
      </c>
      <c r="AZ8406" s="1">
        <f t="shared" si="4357"/>
        <v>0</v>
      </c>
      <c r="BA8406" s="1">
        <f t="shared" si="4358"/>
        <v>0</v>
      </c>
      <c r="BB8406" s="1">
        <f t="shared" si="4359"/>
        <v>0</v>
      </c>
      <c r="BC8406" s="23">
        <v>36511</v>
      </c>
      <c r="BD8406" s="24">
        <v>3</v>
      </c>
    </row>
    <row r="8407" spans="4:56" x14ac:dyDescent="0.15">
      <c r="D8407" s="17"/>
      <c r="E8407" s="14">
        <f t="shared" si="4360"/>
        <v>1</v>
      </c>
      <c r="F8407" s="23">
        <v>36511</v>
      </c>
      <c r="G8407" s="24">
        <v>4</v>
      </c>
      <c r="H8407" s="17">
        <v>26.966000000000001</v>
      </c>
      <c r="I8407" s="17">
        <f t="shared" si="4361"/>
        <v>26.966000000000001</v>
      </c>
      <c r="J8407" s="17">
        <f t="shared" si="4334"/>
        <v>26.966000000000001</v>
      </c>
      <c r="K8407" s="1">
        <v>14.28</v>
      </c>
      <c r="L8407" s="1">
        <f t="shared" si="4335"/>
        <v>19.28</v>
      </c>
      <c r="M8407" s="1">
        <f t="shared" si="4336"/>
        <v>19.28</v>
      </c>
      <c r="N8407" s="1">
        <f t="shared" si="4337"/>
        <v>1</v>
      </c>
      <c r="O8407" s="1">
        <f t="shared" si="4338"/>
        <v>1</v>
      </c>
      <c r="P8407" s="1">
        <f t="shared" si="4339"/>
        <v>0</v>
      </c>
      <c r="Q8407" s="18">
        <f t="shared" si="4333"/>
        <v>2.1906657459685609E-2</v>
      </c>
      <c r="R8407" s="18">
        <f t="shared" si="4340"/>
        <v>0</v>
      </c>
      <c r="S8407" s="1">
        <f t="shared" si="4341"/>
        <v>7.5</v>
      </c>
      <c r="T8407" s="1">
        <f t="shared" si="4342"/>
        <v>0</v>
      </c>
      <c r="U8407" s="1">
        <f t="shared" si="4342"/>
        <v>0</v>
      </c>
      <c r="V8407" s="4">
        <f t="shared" si="4343"/>
        <v>0</v>
      </c>
      <c r="W8407" s="4">
        <f t="shared" si="4344"/>
        <v>0</v>
      </c>
      <c r="X8407" s="4">
        <f t="shared" si="4345"/>
        <v>0</v>
      </c>
      <c r="Y8407" s="4">
        <f t="shared" si="4345"/>
        <v>0</v>
      </c>
      <c r="Z8407" s="4">
        <f t="shared" si="4346"/>
        <v>0</v>
      </c>
      <c r="AA8407" s="4">
        <f t="shared" si="4346"/>
        <v>0</v>
      </c>
      <c r="AD8407" s="5">
        <f t="shared" si="4347"/>
        <v>0</v>
      </c>
      <c r="AE8407" s="23">
        <v>36511</v>
      </c>
      <c r="AF8407" s="24">
        <v>4</v>
      </c>
      <c r="AG8407" s="1">
        <f t="shared" si="4362"/>
        <v>0</v>
      </c>
      <c r="AH8407" s="1">
        <f t="shared" si="4362"/>
        <v>0</v>
      </c>
      <c r="AI8407" s="1">
        <f t="shared" si="4348"/>
        <v>0</v>
      </c>
      <c r="AJ8407" s="1">
        <f t="shared" si="4348"/>
        <v>0</v>
      </c>
      <c r="AK8407" s="1">
        <f t="shared" si="4349"/>
        <v>0</v>
      </c>
      <c r="AL8407" s="1">
        <f t="shared" si="4349"/>
        <v>0</v>
      </c>
      <c r="AM8407" s="5">
        <f t="shared" si="4350"/>
        <v>0</v>
      </c>
      <c r="AN8407" s="1">
        <f t="shared" si="4363"/>
        <v>0</v>
      </c>
      <c r="AO8407" s="1">
        <f t="shared" si="4363"/>
        <v>0</v>
      </c>
      <c r="AP8407" s="1">
        <f t="shared" si="4351"/>
        <v>0</v>
      </c>
      <c r="AQ8407" s="1">
        <f t="shared" si="4351"/>
        <v>0</v>
      </c>
      <c r="AR8407" s="1">
        <f t="shared" si="4352"/>
        <v>0</v>
      </c>
      <c r="AS8407" s="1">
        <f t="shared" si="4352"/>
        <v>0</v>
      </c>
      <c r="AT8407" s="5">
        <f t="shared" si="4353"/>
        <v>0</v>
      </c>
      <c r="AU8407" s="1">
        <f t="shared" si="4354"/>
        <v>0</v>
      </c>
      <c r="AV8407" s="1">
        <f t="shared" si="4354"/>
        <v>0</v>
      </c>
      <c r="AW8407" s="1">
        <f t="shared" si="4355"/>
        <v>0</v>
      </c>
      <c r="AX8407" s="1">
        <f t="shared" si="4355"/>
        <v>0</v>
      </c>
      <c r="AY8407" s="5">
        <f t="shared" si="4356"/>
        <v>0</v>
      </c>
      <c r="AZ8407" s="1">
        <f t="shared" si="4357"/>
        <v>0</v>
      </c>
      <c r="BA8407" s="1">
        <f t="shared" si="4358"/>
        <v>0</v>
      </c>
      <c r="BB8407" s="1">
        <f t="shared" si="4359"/>
        <v>0</v>
      </c>
      <c r="BC8407" s="23">
        <v>36511</v>
      </c>
      <c r="BD8407" s="24">
        <v>4</v>
      </c>
    </row>
    <row r="8408" spans="4:56" x14ac:dyDescent="0.15">
      <c r="D8408" s="17"/>
      <c r="E8408" s="14">
        <f t="shared" si="4360"/>
        <v>1</v>
      </c>
      <c r="F8408" s="23">
        <v>36511</v>
      </c>
      <c r="G8408" s="24">
        <v>5</v>
      </c>
      <c r="H8408" s="17">
        <v>18.0365</v>
      </c>
      <c r="I8408" s="17">
        <f t="shared" si="4361"/>
        <v>18.0365</v>
      </c>
      <c r="J8408" s="17">
        <f t="shared" si="4334"/>
        <v>18.0365</v>
      </c>
      <c r="K8408" s="1">
        <v>13.71</v>
      </c>
      <c r="L8408" s="1">
        <f t="shared" si="4335"/>
        <v>18.71</v>
      </c>
      <c r="M8408" s="1">
        <f t="shared" si="4336"/>
        <v>18.71</v>
      </c>
      <c r="N8408" s="1">
        <f t="shared" si="4337"/>
        <v>1</v>
      </c>
      <c r="O8408" s="1">
        <f t="shared" si="4338"/>
        <v>1</v>
      </c>
      <c r="P8408" s="1">
        <f t="shared" si="4339"/>
        <v>0</v>
      </c>
      <c r="Q8408" s="18">
        <f t="shared" si="4333"/>
        <v>1.4652504163450993E-2</v>
      </c>
      <c r="R8408" s="18">
        <f t="shared" si="4340"/>
        <v>0</v>
      </c>
      <c r="S8408" s="1">
        <f t="shared" si="4341"/>
        <v>7.5</v>
      </c>
      <c r="T8408" s="1">
        <f t="shared" si="4342"/>
        <v>0</v>
      </c>
      <c r="U8408" s="1">
        <f t="shared" si="4342"/>
        <v>0</v>
      </c>
      <c r="V8408" s="4">
        <f t="shared" si="4343"/>
        <v>0</v>
      </c>
      <c r="W8408" s="4">
        <f t="shared" si="4344"/>
        <v>0</v>
      </c>
      <c r="X8408" s="4">
        <f t="shared" si="4345"/>
        <v>0</v>
      </c>
      <c r="Y8408" s="4">
        <f t="shared" si="4345"/>
        <v>0</v>
      </c>
      <c r="Z8408" s="4">
        <f t="shared" si="4346"/>
        <v>0</v>
      </c>
      <c r="AA8408" s="4">
        <f t="shared" si="4346"/>
        <v>0</v>
      </c>
      <c r="AD8408" s="5">
        <f t="shared" si="4347"/>
        <v>0</v>
      </c>
      <c r="AE8408" s="23">
        <v>36511</v>
      </c>
      <c r="AF8408" s="24">
        <v>5</v>
      </c>
      <c r="AG8408" s="1">
        <f t="shared" si="4362"/>
        <v>0</v>
      </c>
      <c r="AH8408" s="1">
        <f t="shared" si="4362"/>
        <v>0</v>
      </c>
      <c r="AI8408" s="1">
        <f t="shared" si="4348"/>
        <v>0</v>
      </c>
      <c r="AJ8408" s="1">
        <f t="shared" si="4348"/>
        <v>0</v>
      </c>
      <c r="AK8408" s="1">
        <f t="shared" si="4349"/>
        <v>0</v>
      </c>
      <c r="AL8408" s="1">
        <f t="shared" si="4349"/>
        <v>0</v>
      </c>
      <c r="AM8408" s="5">
        <f t="shared" si="4350"/>
        <v>0</v>
      </c>
      <c r="AN8408" s="1">
        <f t="shared" si="4363"/>
        <v>0</v>
      </c>
      <c r="AO8408" s="1">
        <f t="shared" si="4363"/>
        <v>0</v>
      </c>
      <c r="AP8408" s="1">
        <f t="shared" si="4351"/>
        <v>0</v>
      </c>
      <c r="AQ8408" s="1">
        <f t="shared" si="4351"/>
        <v>0</v>
      </c>
      <c r="AR8408" s="1">
        <f t="shared" si="4352"/>
        <v>0</v>
      </c>
      <c r="AS8408" s="1">
        <f t="shared" si="4352"/>
        <v>0</v>
      </c>
      <c r="AT8408" s="5">
        <f t="shared" si="4353"/>
        <v>0</v>
      </c>
      <c r="AU8408" s="1">
        <f t="shared" si="4354"/>
        <v>0</v>
      </c>
      <c r="AV8408" s="1">
        <f t="shared" si="4354"/>
        <v>0</v>
      </c>
      <c r="AW8408" s="1">
        <f t="shared" si="4355"/>
        <v>0</v>
      </c>
      <c r="AX8408" s="1">
        <f t="shared" si="4355"/>
        <v>0</v>
      </c>
      <c r="AY8408" s="5">
        <f t="shared" si="4356"/>
        <v>0</v>
      </c>
      <c r="AZ8408" s="1">
        <f t="shared" si="4357"/>
        <v>0</v>
      </c>
      <c r="BA8408" s="1">
        <f t="shared" si="4358"/>
        <v>0</v>
      </c>
      <c r="BB8408" s="1">
        <f t="shared" si="4359"/>
        <v>0</v>
      </c>
      <c r="BC8408" s="23">
        <v>36511</v>
      </c>
      <c r="BD8408" s="24">
        <v>5</v>
      </c>
    </row>
    <row r="8409" spans="4:56" x14ac:dyDescent="0.15">
      <c r="D8409" s="17"/>
      <c r="E8409" s="14">
        <f t="shared" si="4360"/>
        <v>1</v>
      </c>
      <c r="F8409" s="23">
        <v>36511</v>
      </c>
      <c r="G8409" s="24">
        <v>6</v>
      </c>
      <c r="H8409" s="17">
        <v>7.2442099999999998</v>
      </c>
      <c r="I8409" s="17">
        <f t="shared" si="4361"/>
        <v>7.2442099999999998</v>
      </c>
      <c r="J8409" s="17">
        <f t="shared" si="4334"/>
        <v>7.2442099999999998</v>
      </c>
      <c r="K8409" s="1">
        <v>13.13</v>
      </c>
      <c r="L8409" s="1">
        <f t="shared" si="4335"/>
        <v>18.130000000000003</v>
      </c>
      <c r="M8409" s="1">
        <f t="shared" si="4336"/>
        <v>18.130000000000003</v>
      </c>
      <c r="N8409" s="1">
        <f t="shared" si="4337"/>
        <v>1</v>
      </c>
      <c r="O8409" s="1">
        <f t="shared" si="4338"/>
        <v>1</v>
      </c>
      <c r="P8409" s="1">
        <f t="shared" si="4339"/>
        <v>0</v>
      </c>
      <c r="Q8409" s="18">
        <f t="shared" si="4333"/>
        <v>5.8850562573621997E-3</v>
      </c>
      <c r="R8409" s="18">
        <f t="shared" si="4340"/>
        <v>0</v>
      </c>
      <c r="S8409" s="1">
        <f t="shared" si="4341"/>
        <v>7.5</v>
      </c>
      <c r="T8409" s="1">
        <f t="shared" si="4342"/>
        <v>0</v>
      </c>
      <c r="U8409" s="1">
        <f t="shared" si="4342"/>
        <v>0</v>
      </c>
      <c r="V8409" s="4">
        <f t="shared" si="4343"/>
        <v>0</v>
      </c>
      <c r="W8409" s="4">
        <f t="shared" si="4344"/>
        <v>0</v>
      </c>
      <c r="X8409" s="4">
        <f t="shared" si="4345"/>
        <v>0</v>
      </c>
      <c r="Y8409" s="4">
        <f t="shared" si="4345"/>
        <v>0</v>
      </c>
      <c r="Z8409" s="4">
        <f t="shared" si="4346"/>
        <v>0</v>
      </c>
      <c r="AA8409" s="4">
        <f t="shared" si="4346"/>
        <v>0</v>
      </c>
      <c r="AD8409" s="5">
        <f t="shared" si="4347"/>
        <v>0</v>
      </c>
      <c r="AE8409" s="23">
        <v>36511</v>
      </c>
      <c r="AF8409" s="24">
        <v>6</v>
      </c>
      <c r="AG8409" s="1">
        <f t="shared" si="4362"/>
        <v>0</v>
      </c>
      <c r="AH8409" s="1">
        <f t="shared" si="4362"/>
        <v>0</v>
      </c>
      <c r="AI8409" s="1">
        <f t="shared" si="4348"/>
        <v>0</v>
      </c>
      <c r="AJ8409" s="1">
        <f t="shared" si="4348"/>
        <v>0</v>
      </c>
      <c r="AK8409" s="1">
        <f t="shared" si="4349"/>
        <v>0</v>
      </c>
      <c r="AL8409" s="1">
        <f t="shared" si="4349"/>
        <v>0</v>
      </c>
      <c r="AM8409" s="5">
        <f t="shared" si="4350"/>
        <v>0</v>
      </c>
      <c r="AN8409" s="1">
        <f t="shared" si="4363"/>
        <v>0</v>
      </c>
      <c r="AO8409" s="1">
        <f t="shared" si="4363"/>
        <v>0</v>
      </c>
      <c r="AP8409" s="1">
        <f t="shared" si="4351"/>
        <v>0</v>
      </c>
      <c r="AQ8409" s="1">
        <f t="shared" si="4351"/>
        <v>0</v>
      </c>
      <c r="AR8409" s="1">
        <f t="shared" si="4352"/>
        <v>0</v>
      </c>
      <c r="AS8409" s="1">
        <f t="shared" si="4352"/>
        <v>0</v>
      </c>
      <c r="AT8409" s="5">
        <f t="shared" si="4353"/>
        <v>0</v>
      </c>
      <c r="AU8409" s="1">
        <f t="shared" si="4354"/>
        <v>0</v>
      </c>
      <c r="AV8409" s="1">
        <f t="shared" si="4354"/>
        <v>0</v>
      </c>
      <c r="AW8409" s="1">
        <f t="shared" si="4355"/>
        <v>0</v>
      </c>
      <c r="AX8409" s="1">
        <f t="shared" si="4355"/>
        <v>0</v>
      </c>
      <c r="AY8409" s="5">
        <f t="shared" si="4356"/>
        <v>0</v>
      </c>
      <c r="AZ8409" s="1">
        <f t="shared" si="4357"/>
        <v>0</v>
      </c>
      <c r="BA8409" s="1">
        <f t="shared" si="4358"/>
        <v>0</v>
      </c>
      <c r="BB8409" s="1">
        <f t="shared" si="4359"/>
        <v>0</v>
      </c>
      <c r="BC8409" s="23">
        <v>36511</v>
      </c>
      <c r="BD8409" s="24">
        <v>6</v>
      </c>
    </row>
    <row r="8410" spans="4:56" x14ac:dyDescent="0.15">
      <c r="D8410" s="17"/>
      <c r="E8410" s="14">
        <f t="shared" si="4360"/>
        <v>1</v>
      </c>
      <c r="F8410" s="23">
        <v>36511</v>
      </c>
      <c r="G8410" s="24">
        <v>7</v>
      </c>
      <c r="H8410" s="17">
        <v>13.4231</v>
      </c>
      <c r="I8410" s="17">
        <f t="shared" si="4361"/>
        <v>13.4231</v>
      </c>
      <c r="J8410" s="17">
        <f t="shared" si="4334"/>
        <v>13.4231</v>
      </c>
      <c r="K8410" s="1">
        <v>12.63</v>
      </c>
      <c r="L8410" s="1">
        <f t="shared" si="4335"/>
        <v>17.630000000000003</v>
      </c>
      <c r="M8410" s="1">
        <f t="shared" si="4336"/>
        <v>18</v>
      </c>
      <c r="N8410" s="1">
        <f t="shared" si="4337"/>
        <v>1</v>
      </c>
      <c r="O8410" s="1">
        <f t="shared" si="4338"/>
        <v>1</v>
      </c>
      <c r="P8410" s="1">
        <f t="shared" si="4339"/>
        <v>0</v>
      </c>
      <c r="Q8410" s="18">
        <f t="shared" si="4333"/>
        <v>1.0904667127015719E-2</v>
      </c>
      <c r="R8410" s="18">
        <f t="shared" si="4340"/>
        <v>0</v>
      </c>
      <c r="S8410" s="1">
        <f t="shared" si="4341"/>
        <v>7.5</v>
      </c>
      <c r="T8410" s="1">
        <f t="shared" si="4342"/>
        <v>0</v>
      </c>
      <c r="U8410" s="1">
        <f t="shared" si="4342"/>
        <v>0</v>
      </c>
      <c r="V8410" s="4">
        <f t="shared" si="4343"/>
        <v>0</v>
      </c>
      <c r="W8410" s="4">
        <f t="shared" si="4344"/>
        <v>0</v>
      </c>
      <c r="X8410" s="4">
        <f t="shared" si="4345"/>
        <v>0</v>
      </c>
      <c r="Y8410" s="4">
        <f t="shared" si="4345"/>
        <v>0</v>
      </c>
      <c r="Z8410" s="4">
        <f t="shared" si="4346"/>
        <v>0</v>
      </c>
      <c r="AA8410" s="4">
        <f t="shared" si="4346"/>
        <v>0</v>
      </c>
      <c r="AD8410" s="5">
        <f t="shared" si="4347"/>
        <v>0</v>
      </c>
      <c r="AE8410" s="23">
        <v>36511</v>
      </c>
      <c r="AF8410" s="24">
        <v>7</v>
      </c>
      <c r="AG8410" s="1">
        <f t="shared" si="4362"/>
        <v>0</v>
      </c>
      <c r="AH8410" s="1">
        <f t="shared" si="4362"/>
        <v>0</v>
      </c>
      <c r="AI8410" s="1">
        <f t="shared" si="4348"/>
        <v>0</v>
      </c>
      <c r="AJ8410" s="1">
        <f t="shared" si="4348"/>
        <v>0</v>
      </c>
      <c r="AK8410" s="1">
        <f t="shared" si="4349"/>
        <v>0</v>
      </c>
      <c r="AL8410" s="1">
        <f t="shared" si="4349"/>
        <v>0</v>
      </c>
      <c r="AM8410" s="5">
        <f t="shared" si="4350"/>
        <v>0</v>
      </c>
      <c r="AN8410" s="1">
        <f t="shared" si="4363"/>
        <v>0</v>
      </c>
      <c r="AO8410" s="1">
        <f t="shared" si="4363"/>
        <v>0</v>
      </c>
      <c r="AP8410" s="1">
        <f t="shared" si="4351"/>
        <v>0</v>
      </c>
      <c r="AQ8410" s="1">
        <f t="shared" si="4351"/>
        <v>0</v>
      </c>
      <c r="AR8410" s="1">
        <f t="shared" si="4352"/>
        <v>0</v>
      </c>
      <c r="AS8410" s="1">
        <f t="shared" si="4352"/>
        <v>0</v>
      </c>
      <c r="AT8410" s="5">
        <f t="shared" si="4353"/>
        <v>0</v>
      </c>
      <c r="AU8410" s="1">
        <f t="shared" si="4354"/>
        <v>0</v>
      </c>
      <c r="AV8410" s="1">
        <f t="shared" si="4354"/>
        <v>0</v>
      </c>
      <c r="AW8410" s="1">
        <f t="shared" si="4355"/>
        <v>0</v>
      </c>
      <c r="AX8410" s="1">
        <f t="shared" si="4355"/>
        <v>0</v>
      </c>
      <c r="AY8410" s="5">
        <f t="shared" si="4356"/>
        <v>0</v>
      </c>
      <c r="AZ8410" s="1">
        <f t="shared" si="4357"/>
        <v>0</v>
      </c>
      <c r="BA8410" s="1">
        <f t="shared" si="4358"/>
        <v>0</v>
      </c>
      <c r="BB8410" s="1">
        <f t="shared" si="4359"/>
        <v>0</v>
      </c>
      <c r="BC8410" s="23">
        <v>36511</v>
      </c>
      <c r="BD8410" s="24">
        <v>7</v>
      </c>
    </row>
    <row r="8411" spans="4:56" x14ac:dyDescent="0.15">
      <c r="D8411" s="17"/>
      <c r="E8411" s="14">
        <f t="shared" si="4360"/>
        <v>1</v>
      </c>
      <c r="F8411" s="23">
        <v>36511</v>
      </c>
      <c r="G8411" s="24">
        <v>8</v>
      </c>
      <c r="H8411" s="17">
        <v>36.687899999999999</v>
      </c>
      <c r="I8411" s="17">
        <f t="shared" si="4361"/>
        <v>36.687899999999999</v>
      </c>
      <c r="J8411" s="17">
        <f t="shared" si="4334"/>
        <v>36.687899999999999</v>
      </c>
      <c r="K8411" s="1">
        <v>14.01</v>
      </c>
      <c r="L8411" s="1">
        <f t="shared" si="4335"/>
        <v>19.009999999999998</v>
      </c>
      <c r="M8411" s="1">
        <f t="shared" si="4336"/>
        <v>19.009999999999998</v>
      </c>
      <c r="N8411" s="1">
        <f t="shared" si="4337"/>
        <v>1</v>
      </c>
      <c r="O8411" s="1">
        <f t="shared" si="4338"/>
        <v>1</v>
      </c>
      <c r="P8411" s="1">
        <f t="shared" si="4339"/>
        <v>0</v>
      </c>
      <c r="Q8411" s="18">
        <f t="shared" si="4333"/>
        <v>2.9804541208010071E-2</v>
      </c>
      <c r="R8411" s="18">
        <f t="shared" si="4340"/>
        <v>0</v>
      </c>
      <c r="S8411" s="1">
        <f t="shared" si="4341"/>
        <v>7.5</v>
      </c>
      <c r="T8411" s="1">
        <f t="shared" si="4342"/>
        <v>0</v>
      </c>
      <c r="U8411" s="1">
        <f t="shared" si="4342"/>
        <v>0</v>
      </c>
      <c r="V8411" s="4">
        <f t="shared" si="4343"/>
        <v>0</v>
      </c>
      <c r="W8411" s="4">
        <f t="shared" si="4344"/>
        <v>0</v>
      </c>
      <c r="X8411" s="4">
        <f t="shared" si="4345"/>
        <v>0</v>
      </c>
      <c r="Y8411" s="4">
        <f t="shared" si="4345"/>
        <v>0</v>
      </c>
      <c r="Z8411" s="4">
        <f t="shared" si="4346"/>
        <v>0</v>
      </c>
      <c r="AA8411" s="4">
        <f t="shared" si="4346"/>
        <v>0</v>
      </c>
      <c r="AD8411" s="5">
        <f t="shared" si="4347"/>
        <v>0</v>
      </c>
      <c r="AE8411" s="23">
        <v>36511</v>
      </c>
      <c r="AF8411" s="24">
        <v>8</v>
      </c>
      <c r="AG8411" s="1">
        <f t="shared" si="4362"/>
        <v>0</v>
      </c>
      <c r="AH8411" s="1">
        <f t="shared" si="4362"/>
        <v>0</v>
      </c>
      <c r="AI8411" s="1">
        <f t="shared" si="4348"/>
        <v>0</v>
      </c>
      <c r="AJ8411" s="1">
        <f t="shared" si="4348"/>
        <v>0</v>
      </c>
      <c r="AK8411" s="1">
        <f t="shared" si="4349"/>
        <v>0</v>
      </c>
      <c r="AL8411" s="1">
        <f t="shared" si="4349"/>
        <v>0</v>
      </c>
      <c r="AM8411" s="5">
        <f t="shared" si="4350"/>
        <v>0</v>
      </c>
      <c r="AN8411" s="1">
        <f t="shared" si="4363"/>
        <v>0</v>
      </c>
      <c r="AO8411" s="1">
        <f t="shared" si="4363"/>
        <v>0</v>
      </c>
      <c r="AP8411" s="1">
        <f t="shared" si="4351"/>
        <v>0</v>
      </c>
      <c r="AQ8411" s="1">
        <f t="shared" si="4351"/>
        <v>0</v>
      </c>
      <c r="AR8411" s="1">
        <f t="shared" si="4352"/>
        <v>0</v>
      </c>
      <c r="AS8411" s="1">
        <f t="shared" si="4352"/>
        <v>0</v>
      </c>
      <c r="AT8411" s="5">
        <f t="shared" si="4353"/>
        <v>0</v>
      </c>
      <c r="AU8411" s="1">
        <f t="shared" si="4354"/>
        <v>0</v>
      </c>
      <c r="AV8411" s="1">
        <f t="shared" si="4354"/>
        <v>0</v>
      </c>
      <c r="AW8411" s="1">
        <f t="shared" si="4355"/>
        <v>0</v>
      </c>
      <c r="AX8411" s="1">
        <f t="shared" si="4355"/>
        <v>0</v>
      </c>
      <c r="AY8411" s="5">
        <f t="shared" si="4356"/>
        <v>0</v>
      </c>
      <c r="AZ8411" s="1">
        <f t="shared" si="4357"/>
        <v>0</v>
      </c>
      <c r="BA8411" s="1">
        <f t="shared" si="4358"/>
        <v>0</v>
      </c>
      <c r="BB8411" s="1">
        <f t="shared" si="4359"/>
        <v>0</v>
      </c>
      <c r="BC8411" s="23">
        <v>36511</v>
      </c>
      <c r="BD8411" s="24">
        <v>8</v>
      </c>
    </row>
    <row r="8412" spans="4:56" x14ac:dyDescent="0.15">
      <c r="D8412" s="17"/>
      <c r="E8412" s="14">
        <f t="shared" si="4360"/>
        <v>1</v>
      </c>
      <c r="F8412" s="23">
        <v>36511</v>
      </c>
      <c r="G8412" s="24">
        <v>9</v>
      </c>
      <c r="H8412" s="17">
        <v>58.653300000000002</v>
      </c>
      <c r="I8412" s="17">
        <f t="shared" si="4361"/>
        <v>58.653300000000002</v>
      </c>
      <c r="J8412" s="17">
        <f t="shared" si="4334"/>
        <v>58.653300000000002</v>
      </c>
      <c r="K8412" s="1">
        <v>15.46</v>
      </c>
      <c r="L8412" s="1">
        <f t="shared" si="4335"/>
        <v>20.46</v>
      </c>
      <c r="M8412" s="1">
        <f t="shared" si="4336"/>
        <v>20.46</v>
      </c>
      <c r="N8412" s="1">
        <f t="shared" si="4337"/>
        <v>1</v>
      </c>
      <c r="O8412" s="1">
        <f t="shared" si="4338"/>
        <v>1</v>
      </c>
      <c r="P8412" s="1">
        <f t="shared" si="4339"/>
        <v>0</v>
      </c>
      <c r="Q8412" s="18">
        <f t="shared" si="4333"/>
        <v>4.7648807831349768E-2</v>
      </c>
      <c r="R8412" s="18">
        <f t="shared" si="4340"/>
        <v>0</v>
      </c>
      <c r="S8412" s="1">
        <f t="shared" si="4341"/>
        <v>7.5</v>
      </c>
      <c r="T8412" s="1">
        <f t="shared" si="4342"/>
        <v>0</v>
      </c>
      <c r="U8412" s="1">
        <f t="shared" si="4342"/>
        <v>0</v>
      </c>
      <c r="V8412" s="4">
        <f t="shared" si="4343"/>
        <v>0</v>
      </c>
      <c r="W8412" s="4">
        <f t="shared" si="4344"/>
        <v>0</v>
      </c>
      <c r="X8412" s="4">
        <f t="shared" si="4345"/>
        <v>0</v>
      </c>
      <c r="Y8412" s="4">
        <f t="shared" si="4345"/>
        <v>0</v>
      </c>
      <c r="Z8412" s="4">
        <f t="shared" si="4346"/>
        <v>0</v>
      </c>
      <c r="AA8412" s="4">
        <f t="shared" si="4346"/>
        <v>0</v>
      </c>
      <c r="AD8412" s="5">
        <f t="shared" si="4347"/>
        <v>0</v>
      </c>
      <c r="AE8412" s="23">
        <v>36511</v>
      </c>
      <c r="AF8412" s="24">
        <v>9</v>
      </c>
      <c r="AG8412" s="1">
        <f t="shared" si="4362"/>
        <v>0</v>
      </c>
      <c r="AH8412" s="1">
        <f t="shared" si="4362"/>
        <v>0</v>
      </c>
      <c r="AI8412" s="1">
        <f t="shared" si="4348"/>
        <v>0</v>
      </c>
      <c r="AJ8412" s="1">
        <f t="shared" si="4348"/>
        <v>0</v>
      </c>
      <c r="AK8412" s="1">
        <f t="shared" si="4349"/>
        <v>0</v>
      </c>
      <c r="AL8412" s="1">
        <f t="shared" si="4349"/>
        <v>0</v>
      </c>
      <c r="AM8412" s="5">
        <f t="shared" si="4350"/>
        <v>0</v>
      </c>
      <c r="AN8412" s="1">
        <f t="shared" si="4363"/>
        <v>0</v>
      </c>
      <c r="AO8412" s="1">
        <f t="shared" si="4363"/>
        <v>0</v>
      </c>
      <c r="AP8412" s="1">
        <f t="shared" si="4351"/>
        <v>0</v>
      </c>
      <c r="AQ8412" s="1">
        <f t="shared" si="4351"/>
        <v>0</v>
      </c>
      <c r="AR8412" s="1">
        <f t="shared" si="4352"/>
        <v>0</v>
      </c>
      <c r="AS8412" s="1">
        <f t="shared" si="4352"/>
        <v>0</v>
      </c>
      <c r="AT8412" s="5">
        <f t="shared" si="4353"/>
        <v>0</v>
      </c>
      <c r="AU8412" s="1">
        <f t="shared" si="4354"/>
        <v>0</v>
      </c>
      <c r="AV8412" s="1">
        <f t="shared" si="4354"/>
        <v>0</v>
      </c>
      <c r="AW8412" s="1">
        <f t="shared" si="4355"/>
        <v>0</v>
      </c>
      <c r="AX8412" s="1">
        <f t="shared" si="4355"/>
        <v>0</v>
      </c>
      <c r="AY8412" s="5">
        <f t="shared" si="4356"/>
        <v>0</v>
      </c>
      <c r="AZ8412" s="1">
        <f t="shared" si="4357"/>
        <v>0</v>
      </c>
      <c r="BA8412" s="1">
        <f t="shared" si="4358"/>
        <v>0</v>
      </c>
      <c r="BB8412" s="1">
        <f t="shared" si="4359"/>
        <v>0</v>
      </c>
      <c r="BC8412" s="23">
        <v>36511</v>
      </c>
      <c r="BD8412" s="24">
        <v>9</v>
      </c>
    </row>
    <row r="8413" spans="4:56" x14ac:dyDescent="0.15">
      <c r="D8413" s="17"/>
      <c r="E8413" s="14">
        <f t="shared" si="4360"/>
        <v>1</v>
      </c>
      <c r="F8413" s="23">
        <v>36511</v>
      </c>
      <c r="G8413" s="24">
        <v>10</v>
      </c>
      <c r="H8413" s="17">
        <v>61.878900000000002</v>
      </c>
      <c r="I8413" s="17">
        <f t="shared" si="4361"/>
        <v>61.878900000000002</v>
      </c>
      <c r="J8413" s="17">
        <f t="shared" si="4334"/>
        <v>61.878900000000002</v>
      </c>
      <c r="K8413" s="1">
        <v>16.059999999999999</v>
      </c>
      <c r="L8413" s="1">
        <f t="shared" si="4335"/>
        <v>21.06</v>
      </c>
      <c r="M8413" s="1">
        <f t="shared" si="4336"/>
        <v>21.06</v>
      </c>
      <c r="N8413" s="1">
        <f t="shared" si="4337"/>
        <v>1</v>
      </c>
      <c r="O8413" s="1">
        <f t="shared" si="4338"/>
        <v>1</v>
      </c>
      <c r="P8413" s="1">
        <f t="shared" si="4339"/>
        <v>0</v>
      </c>
      <c r="Q8413" s="18">
        <f t="shared" si="4333"/>
        <v>5.0269222957878064E-2</v>
      </c>
      <c r="R8413" s="18">
        <f t="shared" si="4340"/>
        <v>0</v>
      </c>
      <c r="S8413" s="1">
        <f t="shared" si="4341"/>
        <v>7.5</v>
      </c>
      <c r="T8413" s="1">
        <f t="shared" si="4342"/>
        <v>0</v>
      </c>
      <c r="U8413" s="1">
        <f t="shared" si="4342"/>
        <v>0</v>
      </c>
      <c r="V8413" s="4">
        <f t="shared" si="4343"/>
        <v>0</v>
      </c>
      <c r="W8413" s="4">
        <f t="shared" si="4344"/>
        <v>0</v>
      </c>
      <c r="X8413" s="4">
        <f t="shared" si="4345"/>
        <v>0</v>
      </c>
      <c r="Y8413" s="4">
        <f t="shared" si="4345"/>
        <v>0</v>
      </c>
      <c r="Z8413" s="4">
        <f t="shared" si="4346"/>
        <v>0</v>
      </c>
      <c r="AA8413" s="4">
        <f t="shared" si="4346"/>
        <v>0</v>
      </c>
      <c r="AD8413" s="5">
        <f t="shared" si="4347"/>
        <v>0</v>
      </c>
      <c r="AE8413" s="23">
        <v>36511</v>
      </c>
      <c r="AF8413" s="24">
        <v>10</v>
      </c>
      <c r="AG8413" s="1">
        <f t="shared" si="4362"/>
        <v>0</v>
      </c>
      <c r="AH8413" s="1">
        <f t="shared" si="4362"/>
        <v>0</v>
      </c>
      <c r="AI8413" s="1">
        <f t="shared" si="4348"/>
        <v>0</v>
      </c>
      <c r="AJ8413" s="1">
        <f t="shared" si="4348"/>
        <v>0</v>
      </c>
      <c r="AK8413" s="1">
        <f t="shared" si="4349"/>
        <v>0</v>
      </c>
      <c r="AL8413" s="1">
        <f t="shared" si="4349"/>
        <v>0</v>
      </c>
      <c r="AM8413" s="5">
        <f t="shared" si="4350"/>
        <v>0</v>
      </c>
      <c r="AN8413" s="1">
        <f t="shared" si="4363"/>
        <v>0</v>
      </c>
      <c r="AO8413" s="1">
        <f t="shared" si="4363"/>
        <v>0</v>
      </c>
      <c r="AP8413" s="1">
        <f t="shared" si="4351"/>
        <v>0</v>
      </c>
      <c r="AQ8413" s="1">
        <f t="shared" si="4351"/>
        <v>0</v>
      </c>
      <c r="AR8413" s="1">
        <f t="shared" si="4352"/>
        <v>0</v>
      </c>
      <c r="AS8413" s="1">
        <f t="shared" si="4352"/>
        <v>0</v>
      </c>
      <c r="AT8413" s="5">
        <f t="shared" si="4353"/>
        <v>0</v>
      </c>
      <c r="AU8413" s="1">
        <f t="shared" si="4354"/>
        <v>0</v>
      </c>
      <c r="AV8413" s="1">
        <f t="shared" si="4354"/>
        <v>0</v>
      </c>
      <c r="AW8413" s="1">
        <f t="shared" si="4355"/>
        <v>0</v>
      </c>
      <c r="AX8413" s="1">
        <f t="shared" si="4355"/>
        <v>0</v>
      </c>
      <c r="AY8413" s="5">
        <f t="shared" si="4356"/>
        <v>0</v>
      </c>
      <c r="AZ8413" s="1">
        <f t="shared" si="4357"/>
        <v>0</v>
      </c>
      <c r="BA8413" s="1">
        <f t="shared" si="4358"/>
        <v>0</v>
      </c>
      <c r="BB8413" s="1">
        <f t="shared" si="4359"/>
        <v>0</v>
      </c>
      <c r="BC8413" s="23">
        <v>36511</v>
      </c>
      <c r="BD8413" s="24">
        <v>10</v>
      </c>
    </row>
    <row r="8414" spans="4:56" x14ac:dyDescent="0.15">
      <c r="D8414" s="17"/>
      <c r="E8414" s="14">
        <f t="shared" si="4360"/>
        <v>1</v>
      </c>
      <c r="F8414" s="23">
        <v>36511</v>
      </c>
      <c r="G8414" s="24">
        <v>11</v>
      </c>
      <c r="H8414" s="17">
        <v>78.634500000000003</v>
      </c>
      <c r="I8414" s="17">
        <f t="shared" si="4361"/>
        <v>78.634500000000003</v>
      </c>
      <c r="J8414" s="17">
        <f t="shared" si="4334"/>
        <v>78.634500000000003</v>
      </c>
      <c r="K8414" s="1">
        <v>16.11</v>
      </c>
      <c r="L8414" s="1">
        <f t="shared" si="4335"/>
        <v>21.11</v>
      </c>
      <c r="M8414" s="1">
        <f t="shared" si="4336"/>
        <v>21.11</v>
      </c>
      <c r="N8414" s="1">
        <f t="shared" si="4337"/>
        <v>1</v>
      </c>
      <c r="O8414" s="1">
        <f t="shared" si="4338"/>
        <v>1</v>
      </c>
      <c r="P8414" s="1">
        <f t="shared" si="4339"/>
        <v>0</v>
      </c>
      <c r="Q8414" s="18">
        <f t="shared" si="4333"/>
        <v>6.3881148706283766E-2</v>
      </c>
      <c r="R8414" s="18">
        <f t="shared" si="4340"/>
        <v>0</v>
      </c>
      <c r="S8414" s="1">
        <f t="shared" si="4341"/>
        <v>7.5</v>
      </c>
      <c r="T8414" s="1">
        <f t="shared" si="4342"/>
        <v>0</v>
      </c>
      <c r="U8414" s="1">
        <f t="shared" si="4342"/>
        <v>0</v>
      </c>
      <c r="V8414" s="4">
        <f t="shared" si="4343"/>
        <v>0</v>
      </c>
      <c r="W8414" s="4">
        <f t="shared" si="4344"/>
        <v>0</v>
      </c>
      <c r="X8414" s="4">
        <f t="shared" si="4345"/>
        <v>0</v>
      </c>
      <c r="Y8414" s="4">
        <f t="shared" si="4345"/>
        <v>0</v>
      </c>
      <c r="Z8414" s="4">
        <f t="shared" si="4346"/>
        <v>0</v>
      </c>
      <c r="AA8414" s="4">
        <f t="shared" si="4346"/>
        <v>0</v>
      </c>
      <c r="AD8414" s="5">
        <f t="shared" si="4347"/>
        <v>0</v>
      </c>
      <c r="AE8414" s="23">
        <v>36511</v>
      </c>
      <c r="AF8414" s="24">
        <v>11</v>
      </c>
      <c r="AG8414" s="1">
        <f t="shared" si="4362"/>
        <v>0</v>
      </c>
      <c r="AH8414" s="1">
        <f t="shared" si="4362"/>
        <v>0</v>
      </c>
      <c r="AI8414" s="1">
        <f t="shared" si="4348"/>
        <v>0</v>
      </c>
      <c r="AJ8414" s="1">
        <f t="shared" si="4348"/>
        <v>0</v>
      </c>
      <c r="AK8414" s="1">
        <f t="shared" si="4349"/>
        <v>0</v>
      </c>
      <c r="AL8414" s="1">
        <f t="shared" si="4349"/>
        <v>0</v>
      </c>
      <c r="AM8414" s="5">
        <f t="shared" si="4350"/>
        <v>0</v>
      </c>
      <c r="AN8414" s="1">
        <f t="shared" si="4363"/>
        <v>0</v>
      </c>
      <c r="AO8414" s="1">
        <f t="shared" si="4363"/>
        <v>0</v>
      </c>
      <c r="AP8414" s="1">
        <f t="shared" si="4351"/>
        <v>0</v>
      </c>
      <c r="AQ8414" s="1">
        <f t="shared" si="4351"/>
        <v>0</v>
      </c>
      <c r="AR8414" s="1">
        <f t="shared" si="4352"/>
        <v>0</v>
      </c>
      <c r="AS8414" s="1">
        <f t="shared" si="4352"/>
        <v>0</v>
      </c>
      <c r="AT8414" s="5">
        <f t="shared" si="4353"/>
        <v>0</v>
      </c>
      <c r="AU8414" s="1">
        <f t="shared" si="4354"/>
        <v>0</v>
      </c>
      <c r="AV8414" s="1">
        <f t="shared" si="4354"/>
        <v>0</v>
      </c>
      <c r="AW8414" s="1">
        <f t="shared" si="4355"/>
        <v>0</v>
      </c>
      <c r="AX8414" s="1">
        <f t="shared" si="4355"/>
        <v>0</v>
      </c>
      <c r="AY8414" s="5">
        <f t="shared" si="4356"/>
        <v>0</v>
      </c>
      <c r="AZ8414" s="1">
        <f t="shared" si="4357"/>
        <v>0</v>
      </c>
      <c r="BA8414" s="1">
        <f t="shared" si="4358"/>
        <v>0</v>
      </c>
      <c r="BB8414" s="1">
        <f t="shared" si="4359"/>
        <v>0</v>
      </c>
      <c r="BC8414" s="23">
        <v>36511</v>
      </c>
      <c r="BD8414" s="24">
        <v>11</v>
      </c>
    </row>
    <row r="8415" spans="4:56" x14ac:dyDescent="0.15">
      <c r="D8415" s="17"/>
      <c r="E8415" s="14">
        <f t="shared" si="4360"/>
        <v>1</v>
      </c>
      <c r="F8415" s="23">
        <v>36511</v>
      </c>
      <c r="G8415" s="24">
        <v>12</v>
      </c>
      <c r="H8415" s="17">
        <v>92.795699999999997</v>
      </c>
      <c r="I8415" s="17">
        <f t="shared" si="4361"/>
        <v>92.795699999999997</v>
      </c>
      <c r="J8415" s="17">
        <f t="shared" si="4334"/>
        <v>92.795699999999997</v>
      </c>
      <c r="K8415" s="1">
        <v>15.89</v>
      </c>
      <c r="L8415" s="1">
        <f t="shared" si="4335"/>
        <v>20.89</v>
      </c>
      <c r="M8415" s="1">
        <f t="shared" si="4336"/>
        <v>20.89</v>
      </c>
      <c r="N8415" s="1">
        <f t="shared" si="4337"/>
        <v>1</v>
      </c>
      <c r="O8415" s="1">
        <f t="shared" si="4338"/>
        <v>1</v>
      </c>
      <c r="P8415" s="1">
        <f t="shared" si="4339"/>
        <v>0</v>
      </c>
      <c r="Q8415" s="18">
        <f t="shared" si="4333"/>
        <v>7.5385434014379138E-2</v>
      </c>
      <c r="R8415" s="18">
        <f t="shared" si="4340"/>
        <v>0</v>
      </c>
      <c r="S8415" s="1">
        <f t="shared" si="4341"/>
        <v>7.5</v>
      </c>
      <c r="T8415" s="1">
        <f t="shared" si="4342"/>
        <v>0</v>
      </c>
      <c r="U8415" s="1">
        <f t="shared" si="4342"/>
        <v>0</v>
      </c>
      <c r="V8415" s="4">
        <f t="shared" si="4343"/>
        <v>0</v>
      </c>
      <c r="W8415" s="4">
        <f t="shared" si="4344"/>
        <v>0</v>
      </c>
      <c r="X8415" s="4">
        <f t="shared" si="4345"/>
        <v>0</v>
      </c>
      <c r="Y8415" s="4">
        <f t="shared" si="4345"/>
        <v>0</v>
      </c>
      <c r="Z8415" s="4">
        <f t="shared" si="4346"/>
        <v>0</v>
      </c>
      <c r="AA8415" s="4">
        <f t="shared" si="4346"/>
        <v>0</v>
      </c>
      <c r="AD8415" s="5">
        <f t="shared" si="4347"/>
        <v>0</v>
      </c>
      <c r="AE8415" s="23">
        <v>36511</v>
      </c>
      <c r="AF8415" s="24">
        <v>12</v>
      </c>
      <c r="AG8415" s="1">
        <f t="shared" si="4362"/>
        <v>0</v>
      </c>
      <c r="AH8415" s="1">
        <f t="shared" si="4362"/>
        <v>0</v>
      </c>
      <c r="AI8415" s="1">
        <f t="shared" si="4348"/>
        <v>0</v>
      </c>
      <c r="AJ8415" s="1">
        <f t="shared" si="4348"/>
        <v>0</v>
      </c>
      <c r="AK8415" s="1">
        <f t="shared" si="4349"/>
        <v>0</v>
      </c>
      <c r="AL8415" s="1">
        <f t="shared" si="4349"/>
        <v>0</v>
      </c>
      <c r="AM8415" s="5">
        <f t="shared" si="4350"/>
        <v>0</v>
      </c>
      <c r="AN8415" s="1">
        <f t="shared" si="4363"/>
        <v>0</v>
      </c>
      <c r="AO8415" s="1">
        <f t="shared" si="4363"/>
        <v>0</v>
      </c>
      <c r="AP8415" s="1">
        <f t="shared" si="4351"/>
        <v>0</v>
      </c>
      <c r="AQ8415" s="1">
        <f t="shared" si="4351"/>
        <v>0</v>
      </c>
      <c r="AR8415" s="1">
        <f t="shared" si="4352"/>
        <v>0</v>
      </c>
      <c r="AS8415" s="1">
        <f t="shared" si="4352"/>
        <v>0</v>
      </c>
      <c r="AT8415" s="5">
        <f t="shared" si="4353"/>
        <v>0</v>
      </c>
      <c r="AU8415" s="1">
        <f t="shared" si="4354"/>
        <v>0</v>
      </c>
      <c r="AV8415" s="1">
        <f t="shared" si="4354"/>
        <v>0</v>
      </c>
      <c r="AW8415" s="1">
        <f t="shared" si="4355"/>
        <v>0</v>
      </c>
      <c r="AX8415" s="1">
        <f t="shared" si="4355"/>
        <v>0</v>
      </c>
      <c r="AY8415" s="5">
        <f t="shared" si="4356"/>
        <v>0</v>
      </c>
      <c r="AZ8415" s="1">
        <f t="shared" si="4357"/>
        <v>0</v>
      </c>
      <c r="BA8415" s="1">
        <f t="shared" si="4358"/>
        <v>0</v>
      </c>
      <c r="BB8415" s="1">
        <f t="shared" si="4359"/>
        <v>0</v>
      </c>
      <c r="BC8415" s="23">
        <v>36511</v>
      </c>
      <c r="BD8415" s="24">
        <v>12</v>
      </c>
    </row>
    <row r="8416" spans="4:56" x14ac:dyDescent="0.15">
      <c r="D8416" s="17"/>
      <c r="E8416" s="14">
        <f t="shared" si="4360"/>
        <v>1</v>
      </c>
      <c r="F8416" s="23">
        <v>36511</v>
      </c>
      <c r="G8416" s="24">
        <v>13</v>
      </c>
      <c r="H8416" s="17">
        <v>99.06519999999999</v>
      </c>
      <c r="I8416" s="17">
        <f t="shared" si="4361"/>
        <v>99.06519999999999</v>
      </c>
      <c r="J8416" s="17">
        <f t="shared" si="4334"/>
        <v>99.06519999999999</v>
      </c>
      <c r="K8416" s="1">
        <v>15.65</v>
      </c>
      <c r="L8416" s="1">
        <f t="shared" si="4335"/>
        <v>20.65</v>
      </c>
      <c r="M8416" s="1">
        <f t="shared" si="4336"/>
        <v>20.65</v>
      </c>
      <c r="N8416" s="1">
        <f t="shared" si="4337"/>
        <v>1</v>
      </c>
      <c r="O8416" s="1">
        <f t="shared" si="4338"/>
        <v>1</v>
      </c>
      <c r="P8416" s="1">
        <f t="shared" si="4339"/>
        <v>0</v>
      </c>
      <c r="Q8416" s="18">
        <f t="shared" si="4333"/>
        <v>8.0478654697591287E-2</v>
      </c>
      <c r="R8416" s="18">
        <f t="shared" si="4340"/>
        <v>0</v>
      </c>
      <c r="S8416" s="1">
        <f t="shared" si="4341"/>
        <v>7.5</v>
      </c>
      <c r="T8416" s="1">
        <f t="shared" si="4342"/>
        <v>0</v>
      </c>
      <c r="U8416" s="1">
        <f t="shared" si="4342"/>
        <v>0</v>
      </c>
      <c r="V8416" s="4">
        <f t="shared" si="4343"/>
        <v>0</v>
      </c>
      <c r="W8416" s="4">
        <f t="shared" si="4344"/>
        <v>0</v>
      </c>
      <c r="X8416" s="4">
        <f t="shared" si="4345"/>
        <v>0</v>
      </c>
      <c r="Y8416" s="4">
        <f t="shared" si="4345"/>
        <v>0</v>
      </c>
      <c r="Z8416" s="4">
        <f t="shared" si="4346"/>
        <v>0</v>
      </c>
      <c r="AA8416" s="4">
        <f t="shared" si="4346"/>
        <v>0</v>
      </c>
      <c r="AD8416" s="5">
        <f t="shared" si="4347"/>
        <v>0</v>
      </c>
      <c r="AE8416" s="23">
        <v>36511</v>
      </c>
      <c r="AF8416" s="24">
        <v>13</v>
      </c>
      <c r="AG8416" s="1">
        <f t="shared" si="4362"/>
        <v>0</v>
      </c>
      <c r="AH8416" s="1">
        <f t="shared" si="4362"/>
        <v>0</v>
      </c>
      <c r="AI8416" s="1">
        <f t="shared" si="4348"/>
        <v>0</v>
      </c>
      <c r="AJ8416" s="1">
        <f t="shared" si="4348"/>
        <v>0</v>
      </c>
      <c r="AK8416" s="1">
        <f t="shared" si="4349"/>
        <v>0</v>
      </c>
      <c r="AL8416" s="1">
        <f t="shared" si="4349"/>
        <v>0</v>
      </c>
      <c r="AM8416" s="5">
        <f t="shared" si="4350"/>
        <v>0</v>
      </c>
      <c r="AN8416" s="1">
        <f t="shared" si="4363"/>
        <v>0</v>
      </c>
      <c r="AO8416" s="1">
        <f t="shared" si="4363"/>
        <v>0</v>
      </c>
      <c r="AP8416" s="1">
        <f t="shared" si="4351"/>
        <v>0</v>
      </c>
      <c r="AQ8416" s="1">
        <f t="shared" si="4351"/>
        <v>0</v>
      </c>
      <c r="AR8416" s="1">
        <f t="shared" si="4352"/>
        <v>0</v>
      </c>
      <c r="AS8416" s="1">
        <f t="shared" si="4352"/>
        <v>0</v>
      </c>
      <c r="AT8416" s="5">
        <f t="shared" si="4353"/>
        <v>0</v>
      </c>
      <c r="AU8416" s="1">
        <f t="shared" si="4354"/>
        <v>0</v>
      </c>
      <c r="AV8416" s="1">
        <f t="shared" si="4354"/>
        <v>0</v>
      </c>
      <c r="AW8416" s="1">
        <f t="shared" si="4355"/>
        <v>0</v>
      </c>
      <c r="AX8416" s="1">
        <f t="shared" si="4355"/>
        <v>0</v>
      </c>
      <c r="AY8416" s="5">
        <f t="shared" si="4356"/>
        <v>0</v>
      </c>
      <c r="AZ8416" s="1">
        <f t="shared" si="4357"/>
        <v>0</v>
      </c>
      <c r="BA8416" s="1">
        <f t="shared" si="4358"/>
        <v>0</v>
      </c>
      <c r="BB8416" s="1">
        <f t="shared" si="4359"/>
        <v>0</v>
      </c>
      <c r="BC8416" s="23">
        <v>36511</v>
      </c>
      <c r="BD8416" s="24">
        <v>13</v>
      </c>
    </row>
    <row r="8417" spans="4:56" x14ac:dyDescent="0.15">
      <c r="D8417" s="17"/>
      <c r="E8417" s="14">
        <f t="shared" si="4360"/>
        <v>1</v>
      </c>
      <c r="F8417" s="23">
        <v>36511</v>
      </c>
      <c r="G8417" s="24">
        <v>14</v>
      </c>
      <c r="H8417" s="17">
        <v>97.257600000000011</v>
      </c>
      <c r="I8417" s="17">
        <f t="shared" si="4361"/>
        <v>97.257600000000011</v>
      </c>
      <c r="J8417" s="17">
        <f t="shared" si="4334"/>
        <v>97.257600000000011</v>
      </c>
      <c r="K8417" s="1">
        <v>15.06</v>
      </c>
      <c r="L8417" s="1">
        <f t="shared" si="4335"/>
        <v>20.060000000000002</v>
      </c>
      <c r="M8417" s="1">
        <f t="shared" si="4336"/>
        <v>20.060000000000002</v>
      </c>
      <c r="N8417" s="1">
        <f t="shared" si="4337"/>
        <v>1</v>
      </c>
      <c r="O8417" s="1">
        <f t="shared" si="4338"/>
        <v>1</v>
      </c>
      <c r="P8417" s="1">
        <f t="shared" si="4339"/>
        <v>0</v>
      </c>
      <c r="Q8417" s="18">
        <f t="shared" si="4333"/>
        <v>7.9010195377553924E-2</v>
      </c>
      <c r="R8417" s="18">
        <f t="shared" si="4340"/>
        <v>0</v>
      </c>
      <c r="S8417" s="1">
        <f t="shared" si="4341"/>
        <v>7.5</v>
      </c>
      <c r="T8417" s="1">
        <f t="shared" si="4342"/>
        <v>0</v>
      </c>
      <c r="U8417" s="1">
        <f t="shared" si="4342"/>
        <v>0</v>
      </c>
      <c r="V8417" s="4">
        <f t="shared" si="4343"/>
        <v>0</v>
      </c>
      <c r="W8417" s="4">
        <f t="shared" si="4344"/>
        <v>0</v>
      </c>
      <c r="X8417" s="4">
        <f t="shared" si="4345"/>
        <v>0</v>
      </c>
      <c r="Y8417" s="4">
        <f t="shared" si="4345"/>
        <v>0</v>
      </c>
      <c r="Z8417" s="4">
        <f t="shared" si="4346"/>
        <v>0</v>
      </c>
      <c r="AA8417" s="4">
        <f t="shared" si="4346"/>
        <v>0</v>
      </c>
      <c r="AD8417" s="5">
        <f t="shared" si="4347"/>
        <v>0</v>
      </c>
      <c r="AE8417" s="23">
        <v>36511</v>
      </c>
      <c r="AF8417" s="24">
        <v>14</v>
      </c>
      <c r="AG8417" s="1">
        <f t="shared" si="4362"/>
        <v>0</v>
      </c>
      <c r="AH8417" s="1">
        <f t="shared" si="4362"/>
        <v>0</v>
      </c>
      <c r="AI8417" s="1">
        <f t="shared" si="4348"/>
        <v>0</v>
      </c>
      <c r="AJ8417" s="1">
        <f t="shared" si="4348"/>
        <v>0</v>
      </c>
      <c r="AK8417" s="1">
        <f t="shared" si="4349"/>
        <v>0</v>
      </c>
      <c r="AL8417" s="1">
        <f t="shared" si="4349"/>
        <v>0</v>
      </c>
      <c r="AM8417" s="5">
        <f t="shared" si="4350"/>
        <v>0</v>
      </c>
      <c r="AN8417" s="1">
        <f t="shared" si="4363"/>
        <v>0</v>
      </c>
      <c r="AO8417" s="1">
        <f t="shared" si="4363"/>
        <v>0</v>
      </c>
      <c r="AP8417" s="1">
        <f t="shared" si="4351"/>
        <v>0</v>
      </c>
      <c r="AQ8417" s="1">
        <f t="shared" si="4351"/>
        <v>0</v>
      </c>
      <c r="AR8417" s="1">
        <f t="shared" si="4352"/>
        <v>0</v>
      </c>
      <c r="AS8417" s="1">
        <f t="shared" si="4352"/>
        <v>0</v>
      </c>
      <c r="AT8417" s="5">
        <f t="shared" si="4353"/>
        <v>0</v>
      </c>
      <c r="AU8417" s="1">
        <f t="shared" si="4354"/>
        <v>0</v>
      </c>
      <c r="AV8417" s="1">
        <f t="shared" si="4354"/>
        <v>0</v>
      </c>
      <c r="AW8417" s="1">
        <f t="shared" si="4355"/>
        <v>0</v>
      </c>
      <c r="AX8417" s="1">
        <f t="shared" si="4355"/>
        <v>0</v>
      </c>
      <c r="AY8417" s="5">
        <f t="shared" si="4356"/>
        <v>0</v>
      </c>
      <c r="AZ8417" s="1">
        <f t="shared" si="4357"/>
        <v>0</v>
      </c>
      <c r="BA8417" s="1">
        <f t="shared" si="4358"/>
        <v>0</v>
      </c>
      <c r="BB8417" s="1">
        <f t="shared" si="4359"/>
        <v>0</v>
      </c>
      <c r="BC8417" s="23">
        <v>36511</v>
      </c>
      <c r="BD8417" s="24">
        <v>14</v>
      </c>
    </row>
    <row r="8418" spans="4:56" x14ac:dyDescent="0.15">
      <c r="D8418" s="17"/>
      <c r="E8418" s="14">
        <f t="shared" si="4360"/>
        <v>1</v>
      </c>
      <c r="F8418" s="23">
        <v>36511</v>
      </c>
      <c r="G8418" s="24">
        <v>15</v>
      </c>
      <c r="H8418" s="17">
        <v>92.834500000000006</v>
      </c>
      <c r="I8418" s="17">
        <f t="shared" si="4361"/>
        <v>92.834500000000006</v>
      </c>
      <c r="J8418" s="17">
        <f t="shared" si="4334"/>
        <v>92.834500000000006</v>
      </c>
      <c r="K8418" s="1">
        <v>14.52</v>
      </c>
      <c r="L8418" s="1">
        <f t="shared" si="4335"/>
        <v>19.52</v>
      </c>
      <c r="M8418" s="1">
        <f t="shared" si="4336"/>
        <v>19.52</v>
      </c>
      <c r="N8418" s="1">
        <f t="shared" si="4337"/>
        <v>1</v>
      </c>
      <c r="O8418" s="1">
        <f t="shared" si="4338"/>
        <v>1</v>
      </c>
      <c r="P8418" s="1">
        <f t="shared" si="4339"/>
        <v>0</v>
      </c>
      <c r="Q8418" s="18">
        <f t="shared" si="4333"/>
        <v>7.5416954384824736E-2</v>
      </c>
      <c r="R8418" s="18">
        <f t="shared" si="4340"/>
        <v>0</v>
      </c>
      <c r="S8418" s="1">
        <f t="shared" si="4341"/>
        <v>7.5</v>
      </c>
      <c r="T8418" s="1">
        <f t="shared" si="4342"/>
        <v>0</v>
      </c>
      <c r="U8418" s="1">
        <f t="shared" si="4342"/>
        <v>0</v>
      </c>
      <c r="V8418" s="4">
        <f t="shared" si="4343"/>
        <v>0</v>
      </c>
      <c r="W8418" s="4">
        <f t="shared" si="4344"/>
        <v>0</v>
      </c>
      <c r="X8418" s="4">
        <f t="shared" si="4345"/>
        <v>0</v>
      </c>
      <c r="Y8418" s="4">
        <f t="shared" si="4345"/>
        <v>0</v>
      </c>
      <c r="Z8418" s="4">
        <f t="shared" si="4346"/>
        <v>0</v>
      </c>
      <c r="AA8418" s="4">
        <f t="shared" si="4346"/>
        <v>0</v>
      </c>
      <c r="AD8418" s="5">
        <f t="shared" si="4347"/>
        <v>0</v>
      </c>
      <c r="AE8418" s="23">
        <v>36511</v>
      </c>
      <c r="AF8418" s="24">
        <v>15</v>
      </c>
      <c r="AG8418" s="1">
        <f t="shared" si="4362"/>
        <v>0</v>
      </c>
      <c r="AH8418" s="1">
        <f t="shared" si="4362"/>
        <v>0</v>
      </c>
      <c r="AI8418" s="1">
        <f t="shared" si="4348"/>
        <v>0</v>
      </c>
      <c r="AJ8418" s="1">
        <f t="shared" si="4348"/>
        <v>0</v>
      </c>
      <c r="AK8418" s="1">
        <f t="shared" si="4349"/>
        <v>0</v>
      </c>
      <c r="AL8418" s="1">
        <f t="shared" si="4349"/>
        <v>0</v>
      </c>
      <c r="AM8418" s="5">
        <f t="shared" si="4350"/>
        <v>0</v>
      </c>
      <c r="AN8418" s="1">
        <f t="shared" si="4363"/>
        <v>0</v>
      </c>
      <c r="AO8418" s="1">
        <f t="shared" si="4363"/>
        <v>0</v>
      </c>
      <c r="AP8418" s="1">
        <f t="shared" si="4351"/>
        <v>0</v>
      </c>
      <c r="AQ8418" s="1">
        <f t="shared" si="4351"/>
        <v>0</v>
      </c>
      <c r="AR8418" s="1">
        <f t="shared" si="4352"/>
        <v>0</v>
      </c>
      <c r="AS8418" s="1">
        <f t="shared" si="4352"/>
        <v>0</v>
      </c>
      <c r="AT8418" s="5">
        <f t="shared" si="4353"/>
        <v>0</v>
      </c>
      <c r="AU8418" s="1">
        <f t="shared" si="4354"/>
        <v>0</v>
      </c>
      <c r="AV8418" s="1">
        <f t="shared" si="4354"/>
        <v>0</v>
      </c>
      <c r="AW8418" s="1">
        <f t="shared" si="4355"/>
        <v>0</v>
      </c>
      <c r="AX8418" s="1">
        <f t="shared" si="4355"/>
        <v>0</v>
      </c>
      <c r="AY8418" s="5">
        <f t="shared" si="4356"/>
        <v>0</v>
      </c>
      <c r="AZ8418" s="1">
        <f t="shared" si="4357"/>
        <v>0</v>
      </c>
      <c r="BA8418" s="1">
        <f t="shared" si="4358"/>
        <v>0</v>
      </c>
      <c r="BB8418" s="1">
        <f t="shared" si="4359"/>
        <v>0</v>
      </c>
      <c r="BC8418" s="23">
        <v>36511</v>
      </c>
      <c r="BD8418" s="24">
        <v>15</v>
      </c>
    </row>
    <row r="8419" spans="4:56" x14ac:dyDescent="0.15">
      <c r="D8419" s="17"/>
      <c r="E8419" s="14">
        <f t="shared" si="4360"/>
        <v>1</v>
      </c>
      <c r="F8419" s="23">
        <v>36511</v>
      </c>
      <c r="G8419" s="24">
        <v>16</v>
      </c>
      <c r="H8419" s="17">
        <v>86.082700000000003</v>
      </c>
      <c r="I8419" s="17">
        <f t="shared" si="4361"/>
        <v>86.082700000000003</v>
      </c>
      <c r="J8419" s="17">
        <f t="shared" si="4334"/>
        <v>86.082700000000003</v>
      </c>
      <c r="K8419" s="1">
        <v>14.23</v>
      </c>
      <c r="L8419" s="1">
        <f t="shared" si="4335"/>
        <v>19.23</v>
      </c>
      <c r="M8419" s="1">
        <f t="shared" si="4336"/>
        <v>19.23</v>
      </c>
      <c r="N8419" s="1">
        <f t="shared" si="4337"/>
        <v>1</v>
      </c>
      <c r="O8419" s="1">
        <f t="shared" si="4338"/>
        <v>1</v>
      </c>
      <c r="P8419" s="1">
        <f t="shared" si="4339"/>
        <v>0</v>
      </c>
      <c r="Q8419" s="18">
        <f t="shared" si="4333"/>
        <v>6.993192249888297E-2</v>
      </c>
      <c r="R8419" s="18">
        <f t="shared" si="4340"/>
        <v>0</v>
      </c>
      <c r="S8419" s="1">
        <f t="shared" si="4341"/>
        <v>7.5</v>
      </c>
      <c r="T8419" s="1">
        <f t="shared" si="4342"/>
        <v>0</v>
      </c>
      <c r="U8419" s="1">
        <f t="shared" si="4342"/>
        <v>0</v>
      </c>
      <c r="V8419" s="4">
        <f t="shared" si="4343"/>
        <v>0</v>
      </c>
      <c r="W8419" s="4">
        <f t="shared" si="4344"/>
        <v>0</v>
      </c>
      <c r="X8419" s="4">
        <f t="shared" si="4345"/>
        <v>0</v>
      </c>
      <c r="Y8419" s="4">
        <f t="shared" si="4345"/>
        <v>0</v>
      </c>
      <c r="Z8419" s="4">
        <f t="shared" si="4346"/>
        <v>0</v>
      </c>
      <c r="AA8419" s="4">
        <f t="shared" si="4346"/>
        <v>0</v>
      </c>
      <c r="AD8419" s="5">
        <f t="shared" si="4347"/>
        <v>0</v>
      </c>
      <c r="AE8419" s="23">
        <v>36511</v>
      </c>
      <c r="AF8419" s="24">
        <v>16</v>
      </c>
      <c r="AG8419" s="1">
        <f t="shared" si="4362"/>
        <v>0</v>
      </c>
      <c r="AH8419" s="1">
        <f t="shared" si="4362"/>
        <v>0</v>
      </c>
      <c r="AI8419" s="1">
        <f t="shared" si="4348"/>
        <v>0</v>
      </c>
      <c r="AJ8419" s="1">
        <f t="shared" si="4348"/>
        <v>0</v>
      </c>
      <c r="AK8419" s="1">
        <f t="shared" si="4349"/>
        <v>0</v>
      </c>
      <c r="AL8419" s="1">
        <f t="shared" si="4349"/>
        <v>0</v>
      </c>
      <c r="AM8419" s="5">
        <f t="shared" si="4350"/>
        <v>0</v>
      </c>
      <c r="AN8419" s="1">
        <f t="shared" si="4363"/>
        <v>0</v>
      </c>
      <c r="AO8419" s="1">
        <f t="shared" si="4363"/>
        <v>0</v>
      </c>
      <c r="AP8419" s="1">
        <f t="shared" si="4351"/>
        <v>0</v>
      </c>
      <c r="AQ8419" s="1">
        <f t="shared" si="4351"/>
        <v>0</v>
      </c>
      <c r="AR8419" s="1">
        <f t="shared" si="4352"/>
        <v>0</v>
      </c>
      <c r="AS8419" s="1">
        <f t="shared" si="4352"/>
        <v>0</v>
      </c>
      <c r="AT8419" s="5">
        <f t="shared" si="4353"/>
        <v>0</v>
      </c>
      <c r="AU8419" s="1">
        <f t="shared" si="4354"/>
        <v>0</v>
      </c>
      <c r="AV8419" s="1">
        <f t="shared" si="4354"/>
        <v>0</v>
      </c>
      <c r="AW8419" s="1">
        <f t="shared" si="4355"/>
        <v>0</v>
      </c>
      <c r="AX8419" s="1">
        <f t="shared" si="4355"/>
        <v>0</v>
      </c>
      <c r="AY8419" s="5">
        <f t="shared" si="4356"/>
        <v>0</v>
      </c>
      <c r="AZ8419" s="1">
        <f t="shared" si="4357"/>
        <v>0</v>
      </c>
      <c r="BA8419" s="1">
        <f t="shared" si="4358"/>
        <v>0</v>
      </c>
      <c r="BB8419" s="1">
        <f t="shared" si="4359"/>
        <v>0</v>
      </c>
      <c r="BC8419" s="23">
        <v>36511</v>
      </c>
      <c r="BD8419" s="24">
        <v>16</v>
      </c>
    </row>
    <row r="8420" spans="4:56" x14ac:dyDescent="0.15">
      <c r="D8420" s="17"/>
      <c r="E8420" s="14">
        <f t="shared" si="4360"/>
        <v>1</v>
      </c>
      <c r="F8420" s="23">
        <v>36511</v>
      </c>
      <c r="G8420" s="24">
        <v>17</v>
      </c>
      <c r="H8420" s="17">
        <v>77.596899999999991</v>
      </c>
      <c r="I8420" s="17">
        <f t="shared" si="4361"/>
        <v>77.596899999999991</v>
      </c>
      <c r="J8420" s="17">
        <f t="shared" si="4334"/>
        <v>77.596899999999991</v>
      </c>
      <c r="K8420" s="1">
        <v>14.09</v>
      </c>
      <c r="L8420" s="1">
        <f t="shared" si="4335"/>
        <v>19.09</v>
      </c>
      <c r="M8420" s="1">
        <f t="shared" si="4336"/>
        <v>19.09</v>
      </c>
      <c r="N8420" s="1">
        <f t="shared" si="4337"/>
        <v>1</v>
      </c>
      <c r="O8420" s="1">
        <f t="shared" si="4338"/>
        <v>1</v>
      </c>
      <c r="P8420" s="1">
        <f t="shared" si="4339"/>
        <v>0</v>
      </c>
      <c r="Q8420" s="18">
        <f t="shared" si="4333"/>
        <v>6.3038222511068678E-2</v>
      </c>
      <c r="R8420" s="18">
        <f t="shared" si="4340"/>
        <v>0</v>
      </c>
      <c r="S8420" s="1">
        <f t="shared" si="4341"/>
        <v>7.5</v>
      </c>
      <c r="T8420" s="1">
        <f t="shared" si="4342"/>
        <v>0</v>
      </c>
      <c r="U8420" s="1">
        <f t="shared" si="4342"/>
        <v>0</v>
      </c>
      <c r="V8420" s="4">
        <f t="shared" si="4343"/>
        <v>0</v>
      </c>
      <c r="W8420" s="4">
        <f t="shared" si="4344"/>
        <v>0</v>
      </c>
      <c r="X8420" s="4">
        <f t="shared" si="4345"/>
        <v>0</v>
      </c>
      <c r="Y8420" s="4">
        <f t="shared" si="4345"/>
        <v>0</v>
      </c>
      <c r="Z8420" s="4">
        <f t="shared" si="4346"/>
        <v>0</v>
      </c>
      <c r="AA8420" s="4">
        <f t="shared" si="4346"/>
        <v>0</v>
      </c>
      <c r="AD8420" s="5">
        <f t="shared" si="4347"/>
        <v>0</v>
      </c>
      <c r="AE8420" s="23">
        <v>36511</v>
      </c>
      <c r="AF8420" s="24">
        <v>17</v>
      </c>
      <c r="AG8420" s="1">
        <f t="shared" si="4362"/>
        <v>0</v>
      </c>
      <c r="AH8420" s="1">
        <f t="shared" si="4362"/>
        <v>0</v>
      </c>
      <c r="AI8420" s="1">
        <f t="shared" si="4348"/>
        <v>0</v>
      </c>
      <c r="AJ8420" s="1">
        <f t="shared" si="4348"/>
        <v>0</v>
      </c>
      <c r="AK8420" s="1">
        <f t="shared" si="4349"/>
        <v>0</v>
      </c>
      <c r="AL8420" s="1">
        <f t="shared" si="4349"/>
        <v>0</v>
      </c>
      <c r="AM8420" s="5">
        <f t="shared" si="4350"/>
        <v>0</v>
      </c>
      <c r="AN8420" s="1">
        <f t="shared" si="4363"/>
        <v>0</v>
      </c>
      <c r="AO8420" s="1">
        <f t="shared" si="4363"/>
        <v>0</v>
      </c>
      <c r="AP8420" s="1">
        <f t="shared" si="4351"/>
        <v>0</v>
      </c>
      <c r="AQ8420" s="1">
        <f t="shared" si="4351"/>
        <v>0</v>
      </c>
      <c r="AR8420" s="1">
        <f t="shared" si="4352"/>
        <v>0</v>
      </c>
      <c r="AS8420" s="1">
        <f t="shared" si="4352"/>
        <v>0</v>
      </c>
      <c r="AT8420" s="5">
        <f t="shared" si="4353"/>
        <v>0</v>
      </c>
      <c r="AU8420" s="1">
        <f t="shared" si="4354"/>
        <v>0</v>
      </c>
      <c r="AV8420" s="1">
        <f t="shared" si="4354"/>
        <v>0</v>
      </c>
      <c r="AW8420" s="1">
        <f t="shared" si="4355"/>
        <v>0</v>
      </c>
      <c r="AX8420" s="1">
        <f t="shared" si="4355"/>
        <v>0</v>
      </c>
      <c r="AY8420" s="5">
        <f t="shared" si="4356"/>
        <v>0</v>
      </c>
      <c r="AZ8420" s="1">
        <f t="shared" si="4357"/>
        <v>0</v>
      </c>
      <c r="BA8420" s="1">
        <f t="shared" si="4358"/>
        <v>0</v>
      </c>
      <c r="BB8420" s="1">
        <f t="shared" si="4359"/>
        <v>0</v>
      </c>
      <c r="BC8420" s="23">
        <v>36511</v>
      </c>
      <c r="BD8420" s="24">
        <v>17</v>
      </c>
    </row>
    <row r="8421" spans="4:56" x14ac:dyDescent="0.15">
      <c r="D8421" s="17"/>
      <c r="E8421" s="14">
        <f t="shared" si="4360"/>
        <v>1</v>
      </c>
      <c r="F8421" s="23">
        <v>36511</v>
      </c>
      <c r="G8421" s="24">
        <v>18</v>
      </c>
      <c r="H8421" s="17">
        <v>64.638599999999997</v>
      </c>
      <c r="I8421" s="17">
        <f t="shared" si="4361"/>
        <v>64.638599999999997</v>
      </c>
      <c r="J8421" s="17">
        <f t="shared" si="4334"/>
        <v>64.638599999999997</v>
      </c>
      <c r="K8421" s="1">
        <v>14.02</v>
      </c>
      <c r="L8421" s="1">
        <f t="shared" si="4335"/>
        <v>19.02</v>
      </c>
      <c r="M8421" s="1">
        <f t="shared" si="4336"/>
        <v>19.02</v>
      </c>
      <c r="N8421" s="1">
        <f t="shared" si="4337"/>
        <v>1</v>
      </c>
      <c r="O8421" s="1">
        <f t="shared" si="4338"/>
        <v>1</v>
      </c>
      <c r="P8421" s="1">
        <f t="shared" si="4339"/>
        <v>0</v>
      </c>
      <c r="Q8421" s="18">
        <f t="shared" si="4333"/>
        <v>5.2511149924854783E-2</v>
      </c>
      <c r="R8421" s="18">
        <f t="shared" si="4340"/>
        <v>0</v>
      </c>
      <c r="S8421" s="1">
        <f t="shared" si="4341"/>
        <v>7.5</v>
      </c>
      <c r="T8421" s="1">
        <f t="shared" si="4342"/>
        <v>0</v>
      </c>
      <c r="U8421" s="1">
        <f t="shared" si="4342"/>
        <v>0</v>
      </c>
      <c r="V8421" s="4">
        <f t="shared" si="4343"/>
        <v>0</v>
      </c>
      <c r="W8421" s="4">
        <f t="shared" si="4344"/>
        <v>0</v>
      </c>
      <c r="X8421" s="4">
        <f t="shared" si="4345"/>
        <v>0</v>
      </c>
      <c r="Y8421" s="4">
        <f t="shared" si="4345"/>
        <v>0</v>
      </c>
      <c r="Z8421" s="4">
        <f t="shared" si="4346"/>
        <v>0</v>
      </c>
      <c r="AA8421" s="4">
        <f t="shared" si="4346"/>
        <v>0</v>
      </c>
      <c r="AD8421" s="5">
        <f t="shared" si="4347"/>
        <v>0</v>
      </c>
      <c r="AE8421" s="23">
        <v>36511</v>
      </c>
      <c r="AF8421" s="24">
        <v>18</v>
      </c>
      <c r="AG8421" s="1">
        <f t="shared" si="4362"/>
        <v>0</v>
      </c>
      <c r="AH8421" s="1">
        <f t="shared" si="4362"/>
        <v>0</v>
      </c>
      <c r="AI8421" s="1">
        <f t="shared" si="4348"/>
        <v>0</v>
      </c>
      <c r="AJ8421" s="1">
        <f t="shared" si="4348"/>
        <v>0</v>
      </c>
      <c r="AK8421" s="1">
        <f t="shared" si="4349"/>
        <v>0</v>
      </c>
      <c r="AL8421" s="1">
        <f t="shared" si="4349"/>
        <v>0</v>
      </c>
      <c r="AM8421" s="5">
        <f t="shared" si="4350"/>
        <v>0</v>
      </c>
      <c r="AN8421" s="1">
        <f t="shared" si="4363"/>
        <v>0</v>
      </c>
      <c r="AO8421" s="1">
        <f t="shared" si="4363"/>
        <v>0</v>
      </c>
      <c r="AP8421" s="1">
        <f t="shared" si="4351"/>
        <v>0</v>
      </c>
      <c r="AQ8421" s="1">
        <f t="shared" si="4351"/>
        <v>0</v>
      </c>
      <c r="AR8421" s="1">
        <f t="shared" si="4352"/>
        <v>0</v>
      </c>
      <c r="AS8421" s="1">
        <f t="shared" si="4352"/>
        <v>0</v>
      </c>
      <c r="AT8421" s="5">
        <f t="shared" si="4353"/>
        <v>0</v>
      </c>
      <c r="AU8421" s="1">
        <f t="shared" si="4354"/>
        <v>0</v>
      </c>
      <c r="AV8421" s="1">
        <f t="shared" si="4354"/>
        <v>0</v>
      </c>
      <c r="AW8421" s="1">
        <f t="shared" si="4355"/>
        <v>0</v>
      </c>
      <c r="AX8421" s="1">
        <f t="shared" si="4355"/>
        <v>0</v>
      </c>
      <c r="AY8421" s="5">
        <f t="shared" si="4356"/>
        <v>0</v>
      </c>
      <c r="AZ8421" s="1">
        <f t="shared" si="4357"/>
        <v>0</v>
      </c>
      <c r="BA8421" s="1">
        <f t="shared" si="4358"/>
        <v>0</v>
      </c>
      <c r="BB8421" s="1">
        <f t="shared" si="4359"/>
        <v>0</v>
      </c>
      <c r="BC8421" s="23">
        <v>36511</v>
      </c>
      <c r="BD8421" s="24">
        <v>18</v>
      </c>
    </row>
    <row r="8422" spans="4:56" x14ac:dyDescent="0.15">
      <c r="D8422" s="17"/>
      <c r="E8422" s="14">
        <f t="shared" si="4360"/>
        <v>1</v>
      </c>
      <c r="F8422" s="23">
        <v>36511</v>
      </c>
      <c r="G8422" s="24">
        <v>19</v>
      </c>
      <c r="H8422" s="17">
        <v>54.962300000000006</v>
      </c>
      <c r="I8422" s="17">
        <f t="shared" si="4361"/>
        <v>54.962300000000006</v>
      </c>
      <c r="J8422" s="17">
        <f t="shared" si="4334"/>
        <v>54.962300000000006</v>
      </c>
      <c r="K8422" s="1">
        <v>13.94</v>
      </c>
      <c r="L8422" s="1">
        <f t="shared" si="4335"/>
        <v>18.939999999999998</v>
      </c>
      <c r="M8422" s="1">
        <f t="shared" si="4336"/>
        <v>18.939999999999998</v>
      </c>
      <c r="N8422" s="1">
        <f t="shared" si="4337"/>
        <v>1</v>
      </c>
      <c r="O8422" s="1">
        <f t="shared" si="4338"/>
        <v>1</v>
      </c>
      <c r="P8422" s="1">
        <f t="shared" si="4339"/>
        <v>0</v>
      </c>
      <c r="Q8422" s="18">
        <f t="shared" si="4333"/>
        <v>4.465031073561071E-2</v>
      </c>
      <c r="R8422" s="18">
        <f t="shared" si="4340"/>
        <v>0</v>
      </c>
      <c r="S8422" s="1">
        <f t="shared" si="4341"/>
        <v>7.5</v>
      </c>
      <c r="T8422" s="1">
        <f t="shared" si="4342"/>
        <v>0</v>
      </c>
      <c r="U8422" s="1">
        <f t="shared" si="4342"/>
        <v>0</v>
      </c>
      <c r="V8422" s="4">
        <f t="shared" si="4343"/>
        <v>0</v>
      </c>
      <c r="W8422" s="4">
        <f t="shared" si="4344"/>
        <v>0</v>
      </c>
      <c r="X8422" s="4">
        <f t="shared" si="4345"/>
        <v>0</v>
      </c>
      <c r="Y8422" s="4">
        <f t="shared" si="4345"/>
        <v>0</v>
      </c>
      <c r="Z8422" s="4">
        <f t="shared" si="4346"/>
        <v>0</v>
      </c>
      <c r="AA8422" s="4">
        <f t="shared" si="4346"/>
        <v>0</v>
      </c>
      <c r="AD8422" s="5">
        <f t="shared" si="4347"/>
        <v>0</v>
      </c>
      <c r="AE8422" s="23">
        <v>36511</v>
      </c>
      <c r="AF8422" s="24">
        <v>19</v>
      </c>
      <c r="AG8422" s="1">
        <f t="shared" si="4362"/>
        <v>0</v>
      </c>
      <c r="AH8422" s="1">
        <f t="shared" si="4362"/>
        <v>0</v>
      </c>
      <c r="AI8422" s="1">
        <f t="shared" si="4348"/>
        <v>0</v>
      </c>
      <c r="AJ8422" s="1">
        <f t="shared" si="4348"/>
        <v>0</v>
      </c>
      <c r="AK8422" s="1">
        <f t="shared" si="4349"/>
        <v>0</v>
      </c>
      <c r="AL8422" s="1">
        <f t="shared" si="4349"/>
        <v>0</v>
      </c>
      <c r="AM8422" s="5">
        <f t="shared" si="4350"/>
        <v>0</v>
      </c>
      <c r="AN8422" s="1">
        <f t="shared" si="4363"/>
        <v>0</v>
      </c>
      <c r="AO8422" s="1">
        <f t="shared" si="4363"/>
        <v>0</v>
      </c>
      <c r="AP8422" s="1">
        <f t="shared" si="4351"/>
        <v>0</v>
      </c>
      <c r="AQ8422" s="1">
        <f t="shared" si="4351"/>
        <v>0</v>
      </c>
      <c r="AR8422" s="1">
        <f t="shared" si="4352"/>
        <v>0</v>
      </c>
      <c r="AS8422" s="1">
        <f t="shared" si="4352"/>
        <v>0</v>
      </c>
      <c r="AT8422" s="5">
        <f t="shared" si="4353"/>
        <v>0</v>
      </c>
      <c r="AU8422" s="1">
        <f t="shared" si="4354"/>
        <v>0</v>
      </c>
      <c r="AV8422" s="1">
        <f t="shared" si="4354"/>
        <v>0</v>
      </c>
      <c r="AW8422" s="1">
        <f t="shared" si="4355"/>
        <v>0</v>
      </c>
      <c r="AX8422" s="1">
        <f t="shared" si="4355"/>
        <v>0</v>
      </c>
      <c r="AY8422" s="5">
        <f t="shared" si="4356"/>
        <v>0</v>
      </c>
      <c r="AZ8422" s="1">
        <f t="shared" si="4357"/>
        <v>0</v>
      </c>
      <c r="BA8422" s="1">
        <f t="shared" si="4358"/>
        <v>0</v>
      </c>
      <c r="BB8422" s="1">
        <f t="shared" si="4359"/>
        <v>0</v>
      </c>
      <c r="BC8422" s="23">
        <v>36511</v>
      </c>
      <c r="BD8422" s="24">
        <v>19</v>
      </c>
    </row>
    <row r="8423" spans="4:56" x14ac:dyDescent="0.15">
      <c r="D8423" s="17"/>
      <c r="E8423" s="14">
        <f t="shared" si="4360"/>
        <v>1</v>
      </c>
      <c r="F8423" s="23">
        <v>36511</v>
      </c>
      <c r="G8423" s="24">
        <v>20</v>
      </c>
      <c r="H8423" s="17">
        <v>55.485699999999994</v>
      </c>
      <c r="I8423" s="17">
        <f t="shared" si="4361"/>
        <v>55.485699999999994</v>
      </c>
      <c r="J8423" s="17">
        <f t="shared" si="4334"/>
        <v>55.485699999999994</v>
      </c>
      <c r="K8423" s="1">
        <v>13.79</v>
      </c>
      <c r="L8423" s="1">
        <f t="shared" si="4335"/>
        <v>18.79</v>
      </c>
      <c r="M8423" s="1">
        <f t="shared" si="4336"/>
        <v>18.79</v>
      </c>
      <c r="N8423" s="1">
        <f t="shared" si="4337"/>
        <v>1</v>
      </c>
      <c r="O8423" s="1">
        <f t="shared" si="4338"/>
        <v>1</v>
      </c>
      <c r="P8423" s="1">
        <f t="shared" si="4339"/>
        <v>0</v>
      </c>
      <c r="Q8423" s="18">
        <f t="shared" si="4333"/>
        <v>4.507551078435354E-2</v>
      </c>
      <c r="R8423" s="18">
        <f t="shared" si="4340"/>
        <v>0</v>
      </c>
      <c r="S8423" s="1">
        <f t="shared" si="4341"/>
        <v>7.5</v>
      </c>
      <c r="T8423" s="1">
        <f t="shared" si="4342"/>
        <v>0</v>
      </c>
      <c r="U8423" s="1">
        <f t="shared" si="4342"/>
        <v>0</v>
      </c>
      <c r="V8423" s="4">
        <f t="shared" si="4343"/>
        <v>0</v>
      </c>
      <c r="W8423" s="4">
        <f t="shared" si="4344"/>
        <v>0</v>
      </c>
      <c r="X8423" s="4">
        <f t="shared" si="4345"/>
        <v>0</v>
      </c>
      <c r="Y8423" s="4">
        <f t="shared" si="4345"/>
        <v>0</v>
      </c>
      <c r="Z8423" s="4">
        <f t="shared" si="4346"/>
        <v>0</v>
      </c>
      <c r="AA8423" s="4">
        <f t="shared" si="4346"/>
        <v>0</v>
      </c>
      <c r="AD8423" s="5">
        <f t="shared" si="4347"/>
        <v>0</v>
      </c>
      <c r="AE8423" s="23">
        <v>36511</v>
      </c>
      <c r="AF8423" s="24">
        <v>20</v>
      </c>
      <c r="AG8423" s="1">
        <f t="shared" si="4362"/>
        <v>0</v>
      </c>
      <c r="AH8423" s="1">
        <f t="shared" si="4362"/>
        <v>0</v>
      </c>
      <c r="AI8423" s="1">
        <f t="shared" si="4348"/>
        <v>0</v>
      </c>
      <c r="AJ8423" s="1">
        <f t="shared" si="4348"/>
        <v>0</v>
      </c>
      <c r="AK8423" s="1">
        <f t="shared" si="4349"/>
        <v>0</v>
      </c>
      <c r="AL8423" s="1">
        <f t="shared" si="4349"/>
        <v>0</v>
      </c>
      <c r="AM8423" s="5">
        <f t="shared" si="4350"/>
        <v>0</v>
      </c>
      <c r="AN8423" s="1">
        <f t="shared" si="4363"/>
        <v>0</v>
      </c>
      <c r="AO8423" s="1">
        <f t="shared" si="4363"/>
        <v>0</v>
      </c>
      <c r="AP8423" s="1">
        <f t="shared" si="4351"/>
        <v>0</v>
      </c>
      <c r="AQ8423" s="1">
        <f t="shared" si="4351"/>
        <v>0</v>
      </c>
      <c r="AR8423" s="1">
        <f t="shared" si="4352"/>
        <v>0</v>
      </c>
      <c r="AS8423" s="1">
        <f t="shared" si="4352"/>
        <v>0</v>
      </c>
      <c r="AT8423" s="5">
        <f t="shared" si="4353"/>
        <v>0</v>
      </c>
      <c r="AU8423" s="1">
        <f t="shared" si="4354"/>
        <v>0</v>
      </c>
      <c r="AV8423" s="1">
        <f t="shared" si="4354"/>
        <v>0</v>
      </c>
      <c r="AW8423" s="1">
        <f t="shared" si="4355"/>
        <v>0</v>
      </c>
      <c r="AX8423" s="1">
        <f t="shared" si="4355"/>
        <v>0</v>
      </c>
      <c r="AY8423" s="5">
        <f t="shared" si="4356"/>
        <v>0</v>
      </c>
      <c r="AZ8423" s="1">
        <f t="shared" si="4357"/>
        <v>0</v>
      </c>
      <c r="BA8423" s="1">
        <f t="shared" si="4358"/>
        <v>0</v>
      </c>
      <c r="BB8423" s="1">
        <f t="shared" si="4359"/>
        <v>0</v>
      </c>
      <c r="BC8423" s="23">
        <v>36511</v>
      </c>
      <c r="BD8423" s="24">
        <v>20</v>
      </c>
    </row>
    <row r="8424" spans="4:56" x14ac:dyDescent="0.15">
      <c r="D8424" s="17"/>
      <c r="E8424" s="14">
        <f t="shared" si="4360"/>
        <v>1</v>
      </c>
      <c r="F8424" s="23">
        <v>36511</v>
      </c>
      <c r="G8424" s="24">
        <v>21</v>
      </c>
      <c r="H8424" s="17">
        <v>58.639699999999998</v>
      </c>
      <c r="I8424" s="17">
        <f t="shared" si="4361"/>
        <v>58.639699999999998</v>
      </c>
      <c r="J8424" s="17">
        <f t="shared" si="4334"/>
        <v>58.639699999999998</v>
      </c>
      <c r="K8424" s="1">
        <v>13.53</v>
      </c>
      <c r="L8424" s="1">
        <f t="shared" si="4335"/>
        <v>18.53</v>
      </c>
      <c r="M8424" s="1">
        <f t="shared" si="4336"/>
        <v>18.53</v>
      </c>
      <c r="N8424" s="1">
        <f t="shared" si="4337"/>
        <v>1</v>
      </c>
      <c r="O8424" s="1">
        <f t="shared" si="4338"/>
        <v>1</v>
      </c>
      <c r="P8424" s="1">
        <f t="shared" si="4339"/>
        <v>0</v>
      </c>
      <c r="Q8424" s="18">
        <f t="shared" si="4333"/>
        <v>4.7637759454080178E-2</v>
      </c>
      <c r="R8424" s="18">
        <f t="shared" si="4340"/>
        <v>0</v>
      </c>
      <c r="S8424" s="1">
        <f t="shared" si="4341"/>
        <v>7.5</v>
      </c>
      <c r="T8424" s="1">
        <f t="shared" si="4342"/>
        <v>0</v>
      </c>
      <c r="U8424" s="1">
        <f t="shared" si="4342"/>
        <v>0</v>
      </c>
      <c r="V8424" s="4">
        <f t="shared" si="4343"/>
        <v>0</v>
      </c>
      <c r="W8424" s="4">
        <f t="shared" si="4344"/>
        <v>0</v>
      </c>
      <c r="X8424" s="4">
        <f t="shared" si="4345"/>
        <v>0</v>
      </c>
      <c r="Y8424" s="4">
        <f t="shared" si="4345"/>
        <v>0</v>
      </c>
      <c r="Z8424" s="4">
        <f t="shared" si="4346"/>
        <v>0</v>
      </c>
      <c r="AA8424" s="4">
        <f t="shared" si="4346"/>
        <v>0</v>
      </c>
      <c r="AD8424" s="5">
        <f t="shared" si="4347"/>
        <v>0</v>
      </c>
      <c r="AE8424" s="23">
        <v>36511</v>
      </c>
      <c r="AF8424" s="24">
        <v>21</v>
      </c>
      <c r="AG8424" s="1">
        <f t="shared" si="4362"/>
        <v>0</v>
      </c>
      <c r="AH8424" s="1">
        <f t="shared" si="4362"/>
        <v>0</v>
      </c>
      <c r="AI8424" s="1">
        <f t="shared" si="4348"/>
        <v>0</v>
      </c>
      <c r="AJ8424" s="1">
        <f t="shared" si="4348"/>
        <v>0</v>
      </c>
      <c r="AK8424" s="1">
        <f t="shared" si="4349"/>
        <v>0</v>
      </c>
      <c r="AL8424" s="1">
        <f t="shared" si="4349"/>
        <v>0</v>
      </c>
      <c r="AM8424" s="5">
        <f t="shared" si="4350"/>
        <v>0</v>
      </c>
      <c r="AN8424" s="1">
        <f t="shared" si="4363"/>
        <v>0</v>
      </c>
      <c r="AO8424" s="1">
        <f t="shared" si="4363"/>
        <v>0</v>
      </c>
      <c r="AP8424" s="1">
        <f t="shared" si="4351"/>
        <v>0</v>
      </c>
      <c r="AQ8424" s="1">
        <f t="shared" si="4351"/>
        <v>0</v>
      </c>
      <c r="AR8424" s="1">
        <f t="shared" si="4352"/>
        <v>0</v>
      </c>
      <c r="AS8424" s="1">
        <f t="shared" si="4352"/>
        <v>0</v>
      </c>
      <c r="AT8424" s="5">
        <f t="shared" si="4353"/>
        <v>0</v>
      </c>
      <c r="AU8424" s="1">
        <f t="shared" si="4354"/>
        <v>0</v>
      </c>
      <c r="AV8424" s="1">
        <f t="shared" si="4354"/>
        <v>0</v>
      </c>
      <c r="AW8424" s="1">
        <f t="shared" si="4355"/>
        <v>0</v>
      </c>
      <c r="AX8424" s="1">
        <f t="shared" si="4355"/>
        <v>0</v>
      </c>
      <c r="AY8424" s="5">
        <f t="shared" si="4356"/>
        <v>0</v>
      </c>
      <c r="AZ8424" s="1">
        <f t="shared" si="4357"/>
        <v>0</v>
      </c>
      <c r="BA8424" s="1">
        <f t="shared" si="4358"/>
        <v>0</v>
      </c>
      <c r="BB8424" s="1">
        <f t="shared" si="4359"/>
        <v>0</v>
      </c>
      <c r="BC8424" s="23">
        <v>36511</v>
      </c>
      <c r="BD8424" s="24">
        <v>21</v>
      </c>
    </row>
    <row r="8425" spans="4:56" x14ac:dyDescent="0.15">
      <c r="D8425" s="17"/>
      <c r="E8425" s="14">
        <f t="shared" si="4360"/>
        <v>1</v>
      </c>
      <c r="F8425" s="23">
        <v>36511</v>
      </c>
      <c r="G8425" s="24">
        <v>22</v>
      </c>
      <c r="H8425" s="17">
        <v>58.064599999999999</v>
      </c>
      <c r="I8425" s="17">
        <f t="shared" si="4361"/>
        <v>58.064599999999999</v>
      </c>
      <c r="J8425" s="17">
        <f t="shared" si="4334"/>
        <v>58.064599999999999</v>
      </c>
      <c r="K8425" s="1">
        <v>13.17</v>
      </c>
      <c r="L8425" s="1">
        <f t="shared" si="4335"/>
        <v>18.170000000000002</v>
      </c>
      <c r="M8425" s="1">
        <f t="shared" si="4336"/>
        <v>18.170000000000002</v>
      </c>
      <c r="N8425" s="1">
        <f t="shared" si="4337"/>
        <v>1</v>
      </c>
      <c r="O8425" s="1">
        <f t="shared" si="4338"/>
        <v>1</v>
      </c>
      <c r="P8425" s="1">
        <f t="shared" si="4339"/>
        <v>0</v>
      </c>
      <c r="Q8425" s="18">
        <f t="shared" si="4333"/>
        <v>4.7170559324099269E-2</v>
      </c>
      <c r="R8425" s="18">
        <f t="shared" si="4340"/>
        <v>0</v>
      </c>
      <c r="S8425" s="1">
        <f t="shared" si="4341"/>
        <v>7.5</v>
      </c>
      <c r="T8425" s="1">
        <f t="shared" si="4342"/>
        <v>0</v>
      </c>
      <c r="U8425" s="1">
        <f t="shared" si="4342"/>
        <v>0</v>
      </c>
      <c r="V8425" s="4">
        <f t="shared" si="4343"/>
        <v>0</v>
      </c>
      <c r="W8425" s="4">
        <f t="shared" si="4344"/>
        <v>0</v>
      </c>
      <c r="X8425" s="4">
        <f t="shared" si="4345"/>
        <v>0</v>
      </c>
      <c r="Y8425" s="4">
        <f t="shared" si="4345"/>
        <v>0</v>
      </c>
      <c r="Z8425" s="4">
        <f t="shared" si="4346"/>
        <v>0</v>
      </c>
      <c r="AA8425" s="4">
        <f t="shared" si="4346"/>
        <v>0</v>
      </c>
      <c r="AD8425" s="5">
        <f t="shared" si="4347"/>
        <v>0</v>
      </c>
      <c r="AE8425" s="23">
        <v>36511</v>
      </c>
      <c r="AF8425" s="24">
        <v>22</v>
      </c>
      <c r="AG8425" s="1">
        <f t="shared" si="4362"/>
        <v>0</v>
      </c>
      <c r="AH8425" s="1">
        <f t="shared" si="4362"/>
        <v>0</v>
      </c>
      <c r="AI8425" s="1">
        <f t="shared" si="4348"/>
        <v>0</v>
      </c>
      <c r="AJ8425" s="1">
        <f t="shared" si="4348"/>
        <v>0</v>
      </c>
      <c r="AK8425" s="1">
        <f t="shared" si="4349"/>
        <v>0</v>
      </c>
      <c r="AL8425" s="1">
        <f t="shared" si="4349"/>
        <v>0</v>
      </c>
      <c r="AM8425" s="5">
        <f t="shared" si="4350"/>
        <v>0</v>
      </c>
      <c r="AN8425" s="1">
        <f t="shared" si="4363"/>
        <v>0</v>
      </c>
      <c r="AO8425" s="1">
        <f t="shared" si="4363"/>
        <v>0</v>
      </c>
      <c r="AP8425" s="1">
        <f t="shared" si="4351"/>
        <v>0</v>
      </c>
      <c r="AQ8425" s="1">
        <f t="shared" si="4351"/>
        <v>0</v>
      </c>
      <c r="AR8425" s="1">
        <f t="shared" si="4352"/>
        <v>0</v>
      </c>
      <c r="AS8425" s="1">
        <f t="shared" si="4352"/>
        <v>0</v>
      </c>
      <c r="AT8425" s="5">
        <f t="shared" si="4353"/>
        <v>0</v>
      </c>
      <c r="AU8425" s="1">
        <f t="shared" si="4354"/>
        <v>0</v>
      </c>
      <c r="AV8425" s="1">
        <f t="shared" si="4354"/>
        <v>0</v>
      </c>
      <c r="AW8425" s="1">
        <f t="shared" si="4355"/>
        <v>0</v>
      </c>
      <c r="AX8425" s="1">
        <f t="shared" si="4355"/>
        <v>0</v>
      </c>
      <c r="AY8425" s="5">
        <f t="shared" si="4356"/>
        <v>0</v>
      </c>
      <c r="AZ8425" s="1">
        <f t="shared" si="4357"/>
        <v>0</v>
      </c>
      <c r="BA8425" s="1">
        <f t="shared" si="4358"/>
        <v>0</v>
      </c>
      <c r="BB8425" s="1">
        <f t="shared" si="4359"/>
        <v>0</v>
      </c>
      <c r="BC8425" s="23">
        <v>36511</v>
      </c>
      <c r="BD8425" s="24">
        <v>22</v>
      </c>
    </row>
    <row r="8426" spans="4:56" x14ac:dyDescent="0.15">
      <c r="D8426" s="17"/>
      <c r="E8426" s="14">
        <f t="shared" si="4360"/>
        <v>1</v>
      </c>
      <c r="F8426" s="23">
        <v>36511</v>
      </c>
      <c r="G8426" s="24">
        <v>23</v>
      </c>
      <c r="H8426" s="17">
        <v>57.929099999999998</v>
      </c>
      <c r="I8426" s="17">
        <f t="shared" si="4361"/>
        <v>57.929099999999998</v>
      </c>
      <c r="J8426" s="17">
        <f t="shared" si="4334"/>
        <v>57.929099999999998</v>
      </c>
      <c r="K8426" s="1">
        <v>12.74</v>
      </c>
      <c r="L8426" s="1">
        <f t="shared" si="4335"/>
        <v>17.740000000000002</v>
      </c>
      <c r="M8426" s="1">
        <f t="shared" si="4336"/>
        <v>18</v>
      </c>
      <c r="N8426" s="1">
        <f t="shared" si="4337"/>
        <v>1</v>
      </c>
      <c r="O8426" s="1">
        <f t="shared" si="4338"/>
        <v>1</v>
      </c>
      <c r="P8426" s="1">
        <f t="shared" si="4339"/>
        <v>0</v>
      </c>
      <c r="Q8426" s="18">
        <f t="shared" si="4333"/>
        <v>4.7060481741744181E-2</v>
      </c>
      <c r="R8426" s="18">
        <f t="shared" si="4340"/>
        <v>0</v>
      </c>
      <c r="S8426" s="1">
        <f t="shared" si="4341"/>
        <v>7.5</v>
      </c>
      <c r="T8426" s="1">
        <f t="shared" si="4342"/>
        <v>0</v>
      </c>
      <c r="U8426" s="1">
        <f t="shared" si="4342"/>
        <v>0</v>
      </c>
      <c r="V8426" s="4">
        <f t="shared" si="4343"/>
        <v>0</v>
      </c>
      <c r="W8426" s="4">
        <f t="shared" si="4344"/>
        <v>0</v>
      </c>
      <c r="X8426" s="4">
        <f t="shared" si="4345"/>
        <v>0</v>
      </c>
      <c r="Y8426" s="4">
        <f t="shared" si="4345"/>
        <v>0</v>
      </c>
      <c r="Z8426" s="4">
        <f t="shared" si="4346"/>
        <v>0</v>
      </c>
      <c r="AA8426" s="4">
        <f t="shared" si="4346"/>
        <v>0</v>
      </c>
      <c r="AD8426" s="5">
        <f t="shared" si="4347"/>
        <v>0</v>
      </c>
      <c r="AE8426" s="23">
        <v>36511</v>
      </c>
      <c r="AF8426" s="24">
        <v>23</v>
      </c>
      <c r="AG8426" s="1">
        <f t="shared" si="4362"/>
        <v>0</v>
      </c>
      <c r="AH8426" s="1">
        <f t="shared" si="4362"/>
        <v>0</v>
      </c>
      <c r="AI8426" s="1">
        <f t="shared" si="4348"/>
        <v>0</v>
      </c>
      <c r="AJ8426" s="1">
        <f t="shared" si="4348"/>
        <v>0</v>
      </c>
      <c r="AK8426" s="1">
        <f t="shared" si="4349"/>
        <v>0</v>
      </c>
      <c r="AL8426" s="1">
        <f t="shared" si="4349"/>
        <v>0</v>
      </c>
      <c r="AM8426" s="5">
        <f t="shared" si="4350"/>
        <v>0</v>
      </c>
      <c r="AN8426" s="1">
        <f t="shared" si="4363"/>
        <v>0</v>
      </c>
      <c r="AO8426" s="1">
        <f t="shared" si="4363"/>
        <v>0</v>
      </c>
      <c r="AP8426" s="1">
        <f t="shared" si="4351"/>
        <v>0</v>
      </c>
      <c r="AQ8426" s="1">
        <f t="shared" si="4351"/>
        <v>0</v>
      </c>
      <c r="AR8426" s="1">
        <f t="shared" si="4352"/>
        <v>0</v>
      </c>
      <c r="AS8426" s="1">
        <f t="shared" si="4352"/>
        <v>0</v>
      </c>
      <c r="AT8426" s="5">
        <f t="shared" si="4353"/>
        <v>0</v>
      </c>
      <c r="AU8426" s="1">
        <f t="shared" si="4354"/>
        <v>0</v>
      </c>
      <c r="AV8426" s="1">
        <f t="shared" si="4354"/>
        <v>0</v>
      </c>
      <c r="AW8426" s="1">
        <f t="shared" si="4355"/>
        <v>0</v>
      </c>
      <c r="AX8426" s="1">
        <f t="shared" si="4355"/>
        <v>0</v>
      </c>
      <c r="AY8426" s="5">
        <f t="shared" si="4356"/>
        <v>0</v>
      </c>
      <c r="AZ8426" s="1">
        <f t="shared" si="4357"/>
        <v>0</v>
      </c>
      <c r="BA8426" s="1">
        <f t="shared" si="4358"/>
        <v>0</v>
      </c>
      <c r="BB8426" s="1">
        <f t="shared" si="4359"/>
        <v>0</v>
      </c>
      <c r="BC8426" s="23">
        <v>36511</v>
      </c>
      <c r="BD8426" s="24">
        <v>23</v>
      </c>
    </row>
    <row r="8427" spans="4:56" x14ac:dyDescent="0.15">
      <c r="D8427" s="17"/>
      <c r="E8427" s="14">
        <f>$D$354</f>
        <v>1</v>
      </c>
      <c r="F8427" s="23">
        <v>36512</v>
      </c>
      <c r="G8427" s="24">
        <v>0</v>
      </c>
      <c r="H8427" s="17">
        <v>66.136099999999999</v>
      </c>
      <c r="I8427" s="17">
        <f t="shared" si="4361"/>
        <v>66.136099999999999</v>
      </c>
      <c r="J8427" s="17">
        <f t="shared" si="4334"/>
        <v>66.136099999999999</v>
      </c>
      <c r="K8427" s="1">
        <v>12.24</v>
      </c>
      <c r="L8427" s="1">
        <f t="shared" si="4335"/>
        <v>17.240000000000002</v>
      </c>
      <c r="M8427" s="1">
        <f t="shared" si="4336"/>
        <v>18</v>
      </c>
      <c r="N8427" s="1">
        <f t="shared" si="4337"/>
        <v>1</v>
      </c>
      <c r="O8427" s="1">
        <f t="shared" si="4338"/>
        <v>1</v>
      </c>
      <c r="P8427" s="1">
        <f t="shared" si="4339"/>
        <v>0</v>
      </c>
      <c r="Q8427" s="18">
        <f t="shared" si="4333"/>
        <v>5.3727689995531902E-2</v>
      </c>
      <c r="R8427" s="18">
        <f t="shared" si="4340"/>
        <v>0</v>
      </c>
      <c r="S8427" s="1">
        <f t="shared" si="4341"/>
        <v>7.5</v>
      </c>
      <c r="T8427" s="1">
        <f t="shared" si="4342"/>
        <v>0</v>
      </c>
      <c r="U8427" s="1">
        <f t="shared" si="4342"/>
        <v>0</v>
      </c>
      <c r="V8427" s="4">
        <f t="shared" si="4343"/>
        <v>0</v>
      </c>
      <c r="W8427" s="4">
        <f t="shared" si="4344"/>
        <v>0</v>
      </c>
      <c r="X8427" s="4">
        <f t="shared" si="4345"/>
        <v>0</v>
      </c>
      <c r="Y8427" s="4">
        <f t="shared" si="4345"/>
        <v>0</v>
      </c>
      <c r="Z8427" s="4">
        <f t="shared" si="4346"/>
        <v>0</v>
      </c>
      <c r="AA8427" s="4">
        <f t="shared" si="4346"/>
        <v>0</v>
      </c>
      <c r="AD8427" s="5">
        <f t="shared" si="4347"/>
        <v>0</v>
      </c>
      <c r="AE8427" s="23">
        <v>36512</v>
      </c>
      <c r="AF8427" s="24">
        <v>0</v>
      </c>
      <c r="AG8427" s="1">
        <f t="shared" si="4362"/>
        <v>0</v>
      </c>
      <c r="AH8427" s="1">
        <f t="shared" si="4362"/>
        <v>0</v>
      </c>
      <c r="AI8427" s="1">
        <f t="shared" si="4348"/>
        <v>0</v>
      </c>
      <c r="AJ8427" s="1">
        <f t="shared" si="4348"/>
        <v>0</v>
      </c>
      <c r="AK8427" s="1">
        <f t="shared" si="4349"/>
        <v>0</v>
      </c>
      <c r="AL8427" s="1">
        <f t="shared" si="4349"/>
        <v>0</v>
      </c>
      <c r="AM8427" s="5">
        <f t="shared" si="4350"/>
        <v>0</v>
      </c>
      <c r="AN8427" s="1">
        <f t="shared" si="4363"/>
        <v>0</v>
      </c>
      <c r="AO8427" s="1">
        <f t="shared" si="4363"/>
        <v>0</v>
      </c>
      <c r="AP8427" s="1">
        <f t="shared" si="4351"/>
        <v>0</v>
      </c>
      <c r="AQ8427" s="1">
        <f t="shared" si="4351"/>
        <v>0</v>
      </c>
      <c r="AR8427" s="1">
        <f t="shared" si="4352"/>
        <v>0</v>
      </c>
      <c r="AS8427" s="1">
        <f t="shared" si="4352"/>
        <v>0</v>
      </c>
      <c r="AT8427" s="5">
        <f t="shared" si="4353"/>
        <v>0</v>
      </c>
      <c r="AU8427" s="1">
        <f t="shared" si="4354"/>
        <v>0</v>
      </c>
      <c r="AV8427" s="1">
        <f t="shared" si="4354"/>
        <v>0</v>
      </c>
      <c r="AW8427" s="1">
        <f t="shared" si="4355"/>
        <v>0</v>
      </c>
      <c r="AX8427" s="1">
        <f t="shared" si="4355"/>
        <v>0</v>
      </c>
      <c r="AY8427" s="5">
        <f t="shared" si="4356"/>
        <v>0</v>
      </c>
      <c r="AZ8427" s="1">
        <f t="shared" si="4357"/>
        <v>0</v>
      </c>
      <c r="BA8427" s="1">
        <f t="shared" si="4358"/>
        <v>0</v>
      </c>
      <c r="BB8427" s="1">
        <f t="shared" si="4359"/>
        <v>0</v>
      </c>
      <c r="BC8427" s="23">
        <v>36512</v>
      </c>
      <c r="BD8427" s="24">
        <v>0</v>
      </c>
    </row>
    <row r="8428" spans="4:56" x14ac:dyDescent="0.15">
      <c r="D8428" s="17"/>
      <c r="E8428" s="14">
        <f t="shared" ref="E8428:E8450" si="4364">$D$354</f>
        <v>1</v>
      </c>
      <c r="F8428" s="23">
        <v>36512</v>
      </c>
      <c r="G8428" s="24">
        <v>1</v>
      </c>
      <c r="H8428" s="17">
        <v>77.026600000000002</v>
      </c>
      <c r="I8428" s="17">
        <f t="shared" si="4361"/>
        <v>77.026600000000002</v>
      </c>
      <c r="J8428" s="17">
        <f t="shared" si="4334"/>
        <v>77.026600000000002</v>
      </c>
      <c r="K8428" s="1">
        <v>11.73</v>
      </c>
      <c r="L8428" s="1">
        <f t="shared" si="4335"/>
        <v>16.73</v>
      </c>
      <c r="M8428" s="1">
        <f t="shared" si="4336"/>
        <v>18</v>
      </c>
      <c r="N8428" s="1">
        <f t="shared" si="4337"/>
        <v>1</v>
      </c>
      <c r="O8428" s="1">
        <f t="shared" si="4338"/>
        <v>1</v>
      </c>
      <c r="P8428" s="1">
        <f t="shared" si="4339"/>
        <v>0</v>
      </c>
      <c r="Q8428" s="18">
        <f t="shared" si="4333"/>
        <v>6.2574921808359399E-2</v>
      </c>
      <c r="R8428" s="18">
        <f t="shared" si="4340"/>
        <v>0</v>
      </c>
      <c r="S8428" s="1">
        <f t="shared" si="4341"/>
        <v>7.5</v>
      </c>
      <c r="T8428" s="1">
        <f t="shared" si="4342"/>
        <v>0</v>
      </c>
      <c r="U8428" s="1">
        <f t="shared" si="4342"/>
        <v>0</v>
      </c>
      <c r="V8428" s="4">
        <f t="shared" si="4343"/>
        <v>0</v>
      </c>
      <c r="W8428" s="4">
        <f t="shared" si="4344"/>
        <v>0</v>
      </c>
      <c r="X8428" s="4">
        <f t="shared" si="4345"/>
        <v>0</v>
      </c>
      <c r="Y8428" s="4">
        <f t="shared" si="4345"/>
        <v>0</v>
      </c>
      <c r="Z8428" s="4">
        <f t="shared" si="4346"/>
        <v>0</v>
      </c>
      <c r="AA8428" s="4">
        <f t="shared" si="4346"/>
        <v>0</v>
      </c>
      <c r="AD8428" s="5">
        <f t="shared" si="4347"/>
        <v>0</v>
      </c>
      <c r="AE8428" s="23">
        <v>36512</v>
      </c>
      <c r="AF8428" s="24">
        <v>1</v>
      </c>
      <c r="AG8428" s="1">
        <f t="shared" si="4362"/>
        <v>0</v>
      </c>
      <c r="AH8428" s="1">
        <f t="shared" si="4362"/>
        <v>0</v>
      </c>
      <c r="AI8428" s="1">
        <f t="shared" si="4348"/>
        <v>0</v>
      </c>
      <c r="AJ8428" s="1">
        <f t="shared" si="4348"/>
        <v>0</v>
      </c>
      <c r="AK8428" s="1">
        <f t="shared" si="4349"/>
        <v>0</v>
      </c>
      <c r="AL8428" s="1">
        <f t="shared" si="4349"/>
        <v>0</v>
      </c>
      <c r="AM8428" s="5">
        <f t="shared" si="4350"/>
        <v>0</v>
      </c>
      <c r="AN8428" s="1">
        <f t="shared" si="4363"/>
        <v>0</v>
      </c>
      <c r="AO8428" s="1">
        <f t="shared" si="4363"/>
        <v>0</v>
      </c>
      <c r="AP8428" s="1">
        <f t="shared" si="4351"/>
        <v>0</v>
      </c>
      <c r="AQ8428" s="1">
        <f t="shared" si="4351"/>
        <v>0</v>
      </c>
      <c r="AR8428" s="1">
        <f t="shared" si="4352"/>
        <v>0</v>
      </c>
      <c r="AS8428" s="1">
        <f t="shared" si="4352"/>
        <v>0</v>
      </c>
      <c r="AT8428" s="5">
        <f t="shared" si="4353"/>
        <v>0</v>
      </c>
      <c r="AU8428" s="1">
        <f t="shared" si="4354"/>
        <v>0</v>
      </c>
      <c r="AV8428" s="1">
        <f t="shared" si="4354"/>
        <v>0</v>
      </c>
      <c r="AW8428" s="1">
        <f t="shared" si="4355"/>
        <v>0</v>
      </c>
      <c r="AX8428" s="1">
        <f t="shared" si="4355"/>
        <v>0</v>
      </c>
      <c r="AY8428" s="5">
        <f t="shared" si="4356"/>
        <v>0</v>
      </c>
      <c r="AZ8428" s="1">
        <f t="shared" si="4357"/>
        <v>0</v>
      </c>
      <c r="BA8428" s="1">
        <f t="shared" si="4358"/>
        <v>0</v>
      </c>
      <c r="BB8428" s="1">
        <f t="shared" si="4359"/>
        <v>0</v>
      </c>
      <c r="BC8428" s="23">
        <v>36512</v>
      </c>
      <c r="BD8428" s="24">
        <v>1</v>
      </c>
    </row>
    <row r="8429" spans="4:56" x14ac:dyDescent="0.15">
      <c r="D8429" s="17"/>
      <c r="E8429" s="14">
        <f t="shared" si="4364"/>
        <v>1</v>
      </c>
      <c r="F8429" s="23">
        <v>36512</v>
      </c>
      <c r="G8429" s="24">
        <v>2</v>
      </c>
      <c r="H8429" s="17">
        <v>79.081000000000003</v>
      </c>
      <c r="I8429" s="17">
        <f t="shared" si="4361"/>
        <v>79.081000000000003</v>
      </c>
      <c r="J8429" s="17">
        <f t="shared" si="4334"/>
        <v>79.081000000000003</v>
      </c>
      <c r="K8429" s="1">
        <v>11.2</v>
      </c>
      <c r="L8429" s="1">
        <f t="shared" si="4335"/>
        <v>16.2</v>
      </c>
      <c r="M8429" s="1">
        <f t="shared" si="4336"/>
        <v>18</v>
      </c>
      <c r="N8429" s="1">
        <f t="shared" si="4337"/>
        <v>1</v>
      </c>
      <c r="O8429" s="1">
        <f t="shared" si="4338"/>
        <v>1</v>
      </c>
      <c r="P8429" s="1">
        <f t="shared" si="4339"/>
        <v>0</v>
      </c>
      <c r="Q8429" s="18">
        <f t="shared" si="4333"/>
        <v>6.424387668061253E-2</v>
      </c>
      <c r="R8429" s="18">
        <f t="shared" si="4340"/>
        <v>0</v>
      </c>
      <c r="S8429" s="1">
        <f t="shared" si="4341"/>
        <v>7.5</v>
      </c>
      <c r="T8429" s="1">
        <f t="shared" si="4342"/>
        <v>0</v>
      </c>
      <c r="U8429" s="1">
        <f t="shared" si="4342"/>
        <v>0</v>
      </c>
      <c r="V8429" s="4">
        <f t="shared" si="4343"/>
        <v>0</v>
      </c>
      <c r="W8429" s="4">
        <f t="shared" si="4344"/>
        <v>0</v>
      </c>
      <c r="X8429" s="4">
        <f t="shared" si="4345"/>
        <v>0</v>
      </c>
      <c r="Y8429" s="4">
        <f t="shared" si="4345"/>
        <v>0</v>
      </c>
      <c r="Z8429" s="4">
        <f t="shared" si="4346"/>
        <v>0</v>
      </c>
      <c r="AA8429" s="4">
        <f t="shared" si="4346"/>
        <v>0</v>
      </c>
      <c r="AD8429" s="5">
        <f t="shared" si="4347"/>
        <v>0</v>
      </c>
      <c r="AE8429" s="23">
        <v>36512</v>
      </c>
      <c r="AF8429" s="24">
        <v>2</v>
      </c>
      <c r="AG8429" s="1">
        <f t="shared" si="4362"/>
        <v>0</v>
      </c>
      <c r="AH8429" s="1">
        <f t="shared" si="4362"/>
        <v>0</v>
      </c>
      <c r="AI8429" s="1">
        <f t="shared" si="4348"/>
        <v>0</v>
      </c>
      <c r="AJ8429" s="1">
        <f t="shared" si="4348"/>
        <v>0</v>
      </c>
      <c r="AK8429" s="1">
        <f t="shared" si="4349"/>
        <v>0</v>
      </c>
      <c r="AL8429" s="1">
        <f t="shared" si="4349"/>
        <v>0</v>
      </c>
      <c r="AM8429" s="5">
        <f t="shared" si="4350"/>
        <v>0</v>
      </c>
      <c r="AN8429" s="1">
        <f t="shared" si="4363"/>
        <v>0</v>
      </c>
      <c r="AO8429" s="1">
        <f t="shared" si="4363"/>
        <v>0</v>
      </c>
      <c r="AP8429" s="1">
        <f t="shared" si="4351"/>
        <v>0</v>
      </c>
      <c r="AQ8429" s="1">
        <f t="shared" si="4351"/>
        <v>0</v>
      </c>
      <c r="AR8429" s="1">
        <f t="shared" si="4352"/>
        <v>0</v>
      </c>
      <c r="AS8429" s="1">
        <f t="shared" si="4352"/>
        <v>0</v>
      </c>
      <c r="AT8429" s="5">
        <f t="shared" si="4353"/>
        <v>0</v>
      </c>
      <c r="AU8429" s="1">
        <f t="shared" si="4354"/>
        <v>0</v>
      </c>
      <c r="AV8429" s="1">
        <f t="shared" si="4354"/>
        <v>0</v>
      </c>
      <c r="AW8429" s="1">
        <f t="shared" si="4355"/>
        <v>0</v>
      </c>
      <c r="AX8429" s="1">
        <f t="shared" si="4355"/>
        <v>0</v>
      </c>
      <c r="AY8429" s="5">
        <f t="shared" si="4356"/>
        <v>0</v>
      </c>
      <c r="AZ8429" s="1">
        <f t="shared" si="4357"/>
        <v>0</v>
      </c>
      <c r="BA8429" s="1">
        <f t="shared" si="4358"/>
        <v>0</v>
      </c>
      <c r="BB8429" s="1">
        <f t="shared" si="4359"/>
        <v>0</v>
      </c>
      <c r="BC8429" s="23">
        <v>36512</v>
      </c>
      <c r="BD8429" s="24">
        <v>2</v>
      </c>
    </row>
    <row r="8430" spans="4:56" x14ac:dyDescent="0.15">
      <c r="D8430" s="17"/>
      <c r="E8430" s="14">
        <f t="shared" si="4364"/>
        <v>1</v>
      </c>
      <c r="F8430" s="23">
        <v>36512</v>
      </c>
      <c r="G8430" s="24">
        <v>3</v>
      </c>
      <c r="H8430" s="17">
        <v>75.962600000000009</v>
      </c>
      <c r="I8430" s="17">
        <f t="shared" si="4361"/>
        <v>75.962600000000009</v>
      </c>
      <c r="J8430" s="17">
        <f t="shared" si="4334"/>
        <v>75.962600000000009</v>
      </c>
      <c r="K8430" s="1">
        <v>10.69</v>
      </c>
      <c r="L8430" s="1">
        <f t="shared" si="4335"/>
        <v>15.69</v>
      </c>
      <c r="M8430" s="1">
        <f t="shared" si="4336"/>
        <v>18</v>
      </c>
      <c r="N8430" s="1">
        <f t="shared" si="4337"/>
        <v>1</v>
      </c>
      <c r="O8430" s="1">
        <f t="shared" si="4338"/>
        <v>1</v>
      </c>
      <c r="P8430" s="1">
        <f t="shared" si="4339"/>
        <v>0</v>
      </c>
      <c r="Q8430" s="18">
        <f t="shared" si="4333"/>
        <v>6.1710548763150415E-2</v>
      </c>
      <c r="R8430" s="18">
        <f t="shared" si="4340"/>
        <v>0</v>
      </c>
      <c r="S8430" s="1">
        <f t="shared" si="4341"/>
        <v>7.5</v>
      </c>
      <c r="T8430" s="1">
        <f t="shared" si="4342"/>
        <v>0</v>
      </c>
      <c r="U8430" s="1">
        <f t="shared" si="4342"/>
        <v>0</v>
      </c>
      <c r="V8430" s="4">
        <f t="shared" si="4343"/>
        <v>0</v>
      </c>
      <c r="W8430" s="4">
        <f t="shared" si="4344"/>
        <v>0</v>
      </c>
      <c r="X8430" s="4">
        <f t="shared" si="4345"/>
        <v>0</v>
      </c>
      <c r="Y8430" s="4">
        <f t="shared" si="4345"/>
        <v>0</v>
      </c>
      <c r="Z8430" s="4">
        <f t="shared" si="4346"/>
        <v>0</v>
      </c>
      <c r="AA8430" s="4">
        <f t="shared" si="4346"/>
        <v>0</v>
      </c>
      <c r="AD8430" s="5">
        <f t="shared" si="4347"/>
        <v>0</v>
      </c>
      <c r="AE8430" s="23">
        <v>36512</v>
      </c>
      <c r="AF8430" s="24">
        <v>3</v>
      </c>
      <c r="AG8430" s="1">
        <f t="shared" si="4362"/>
        <v>0</v>
      </c>
      <c r="AH8430" s="1">
        <f t="shared" si="4362"/>
        <v>0</v>
      </c>
      <c r="AI8430" s="1">
        <f t="shared" si="4348"/>
        <v>0</v>
      </c>
      <c r="AJ8430" s="1">
        <f t="shared" si="4348"/>
        <v>0</v>
      </c>
      <c r="AK8430" s="1">
        <f t="shared" si="4349"/>
        <v>0</v>
      </c>
      <c r="AL8430" s="1">
        <f t="shared" si="4349"/>
        <v>0</v>
      </c>
      <c r="AM8430" s="5">
        <f t="shared" si="4350"/>
        <v>0</v>
      </c>
      <c r="AN8430" s="1">
        <f t="shared" si="4363"/>
        <v>0</v>
      </c>
      <c r="AO8430" s="1">
        <f t="shared" si="4363"/>
        <v>0</v>
      </c>
      <c r="AP8430" s="1">
        <f t="shared" si="4351"/>
        <v>0</v>
      </c>
      <c r="AQ8430" s="1">
        <f t="shared" si="4351"/>
        <v>0</v>
      </c>
      <c r="AR8430" s="1">
        <f t="shared" si="4352"/>
        <v>0</v>
      </c>
      <c r="AS8430" s="1">
        <f t="shared" si="4352"/>
        <v>0</v>
      </c>
      <c r="AT8430" s="5">
        <f t="shared" si="4353"/>
        <v>0</v>
      </c>
      <c r="AU8430" s="1">
        <f t="shared" si="4354"/>
        <v>0</v>
      </c>
      <c r="AV8430" s="1">
        <f t="shared" si="4354"/>
        <v>0</v>
      </c>
      <c r="AW8430" s="1">
        <f t="shared" si="4355"/>
        <v>0</v>
      </c>
      <c r="AX8430" s="1">
        <f t="shared" si="4355"/>
        <v>0</v>
      </c>
      <c r="AY8430" s="5">
        <f t="shared" si="4356"/>
        <v>0</v>
      </c>
      <c r="AZ8430" s="1">
        <f t="shared" si="4357"/>
        <v>0</v>
      </c>
      <c r="BA8430" s="1">
        <f t="shared" si="4358"/>
        <v>0</v>
      </c>
      <c r="BB8430" s="1">
        <f t="shared" si="4359"/>
        <v>0</v>
      </c>
      <c r="BC8430" s="23">
        <v>36512</v>
      </c>
      <c r="BD8430" s="24">
        <v>3</v>
      </c>
    </row>
    <row r="8431" spans="4:56" x14ac:dyDescent="0.15">
      <c r="D8431" s="17"/>
      <c r="E8431" s="14">
        <f t="shared" si="4364"/>
        <v>1</v>
      </c>
      <c r="F8431" s="23">
        <v>36512</v>
      </c>
      <c r="G8431" s="24">
        <v>4</v>
      </c>
      <c r="H8431" s="17">
        <v>72.3369</v>
      </c>
      <c r="I8431" s="17">
        <f t="shared" si="4361"/>
        <v>72.3369</v>
      </c>
      <c r="J8431" s="17">
        <f t="shared" si="4334"/>
        <v>72.3369</v>
      </c>
      <c r="K8431" s="1">
        <v>10.199999999999999</v>
      </c>
      <c r="L8431" s="1">
        <f t="shared" si="4335"/>
        <v>15.2</v>
      </c>
      <c r="M8431" s="1">
        <f t="shared" si="4336"/>
        <v>18</v>
      </c>
      <c r="N8431" s="1">
        <f t="shared" si="4337"/>
        <v>1</v>
      </c>
      <c r="O8431" s="1">
        <f t="shared" si="4338"/>
        <v>1</v>
      </c>
      <c r="P8431" s="1">
        <f t="shared" si="4339"/>
        <v>0</v>
      </c>
      <c r="Q8431" s="18">
        <f t="shared" si="4333"/>
        <v>5.8765100125919005E-2</v>
      </c>
      <c r="R8431" s="18">
        <f t="shared" si="4340"/>
        <v>0</v>
      </c>
      <c r="S8431" s="1">
        <f t="shared" si="4341"/>
        <v>7.5</v>
      </c>
      <c r="T8431" s="1">
        <f t="shared" si="4342"/>
        <v>0</v>
      </c>
      <c r="U8431" s="1">
        <f t="shared" si="4342"/>
        <v>0</v>
      </c>
      <c r="V8431" s="4">
        <f t="shared" si="4343"/>
        <v>0</v>
      </c>
      <c r="W8431" s="4">
        <f t="shared" si="4344"/>
        <v>0</v>
      </c>
      <c r="X8431" s="4">
        <f t="shared" si="4345"/>
        <v>0</v>
      </c>
      <c r="Y8431" s="4">
        <f t="shared" si="4345"/>
        <v>0</v>
      </c>
      <c r="Z8431" s="4">
        <f t="shared" si="4346"/>
        <v>0</v>
      </c>
      <c r="AA8431" s="4">
        <f t="shared" si="4346"/>
        <v>0</v>
      </c>
      <c r="AD8431" s="5">
        <f t="shared" si="4347"/>
        <v>0</v>
      </c>
      <c r="AE8431" s="23">
        <v>36512</v>
      </c>
      <c r="AF8431" s="24">
        <v>4</v>
      </c>
      <c r="AG8431" s="1">
        <f t="shared" si="4362"/>
        <v>0</v>
      </c>
      <c r="AH8431" s="1">
        <f t="shared" si="4362"/>
        <v>0</v>
      </c>
      <c r="AI8431" s="1">
        <f t="shared" si="4348"/>
        <v>0</v>
      </c>
      <c r="AJ8431" s="1">
        <f t="shared" si="4348"/>
        <v>0</v>
      </c>
      <c r="AK8431" s="1">
        <f t="shared" si="4349"/>
        <v>0</v>
      </c>
      <c r="AL8431" s="1">
        <f t="shared" si="4349"/>
        <v>0</v>
      </c>
      <c r="AM8431" s="5">
        <f t="shared" si="4350"/>
        <v>0</v>
      </c>
      <c r="AN8431" s="1">
        <f t="shared" si="4363"/>
        <v>0</v>
      </c>
      <c r="AO8431" s="1">
        <f t="shared" si="4363"/>
        <v>0</v>
      </c>
      <c r="AP8431" s="1">
        <f t="shared" si="4351"/>
        <v>0</v>
      </c>
      <c r="AQ8431" s="1">
        <f t="shared" si="4351"/>
        <v>0</v>
      </c>
      <c r="AR8431" s="1">
        <f t="shared" si="4352"/>
        <v>0</v>
      </c>
      <c r="AS8431" s="1">
        <f t="shared" si="4352"/>
        <v>0</v>
      </c>
      <c r="AT8431" s="5">
        <f t="shared" si="4353"/>
        <v>0</v>
      </c>
      <c r="AU8431" s="1">
        <f t="shared" si="4354"/>
        <v>0</v>
      </c>
      <c r="AV8431" s="1">
        <f t="shared" si="4354"/>
        <v>0</v>
      </c>
      <c r="AW8431" s="1">
        <f t="shared" si="4355"/>
        <v>0</v>
      </c>
      <c r="AX8431" s="1">
        <f t="shared" si="4355"/>
        <v>0</v>
      </c>
      <c r="AY8431" s="5">
        <f t="shared" si="4356"/>
        <v>0</v>
      </c>
      <c r="AZ8431" s="1">
        <f t="shared" si="4357"/>
        <v>0</v>
      </c>
      <c r="BA8431" s="1">
        <f t="shared" si="4358"/>
        <v>0</v>
      </c>
      <c r="BB8431" s="1">
        <f t="shared" si="4359"/>
        <v>0</v>
      </c>
      <c r="BC8431" s="23">
        <v>36512</v>
      </c>
      <c r="BD8431" s="24">
        <v>4</v>
      </c>
    </row>
    <row r="8432" spans="4:56" x14ac:dyDescent="0.15">
      <c r="D8432" s="17"/>
      <c r="E8432" s="14">
        <f t="shared" si="4364"/>
        <v>1</v>
      </c>
      <c r="F8432" s="23">
        <v>36512</v>
      </c>
      <c r="G8432" s="24">
        <v>5</v>
      </c>
      <c r="H8432" s="17">
        <v>78.506899999999987</v>
      </c>
      <c r="I8432" s="17">
        <f t="shared" si="4361"/>
        <v>78.506899999999987</v>
      </c>
      <c r="J8432" s="17">
        <f t="shared" si="4334"/>
        <v>78.506899999999987</v>
      </c>
      <c r="K8432" s="1">
        <v>9.7870000000000008</v>
      </c>
      <c r="L8432" s="1">
        <f t="shared" si="4335"/>
        <v>14.787000000000001</v>
      </c>
      <c r="M8432" s="1">
        <f t="shared" si="4336"/>
        <v>18</v>
      </c>
      <c r="N8432" s="1">
        <f t="shared" si="4337"/>
        <v>1</v>
      </c>
      <c r="O8432" s="1">
        <f t="shared" si="4338"/>
        <v>1</v>
      </c>
      <c r="P8432" s="1">
        <f t="shared" si="4339"/>
        <v>0</v>
      </c>
      <c r="Q8432" s="18">
        <f t="shared" si="4333"/>
        <v>6.37774889313132E-2</v>
      </c>
      <c r="R8432" s="18">
        <f t="shared" si="4340"/>
        <v>0</v>
      </c>
      <c r="S8432" s="1">
        <f t="shared" si="4341"/>
        <v>7.5</v>
      </c>
      <c r="T8432" s="1">
        <f t="shared" si="4342"/>
        <v>0</v>
      </c>
      <c r="U8432" s="1">
        <f t="shared" si="4342"/>
        <v>0</v>
      </c>
      <c r="V8432" s="4">
        <f t="shared" si="4343"/>
        <v>0</v>
      </c>
      <c r="W8432" s="4">
        <f t="shared" si="4344"/>
        <v>0</v>
      </c>
      <c r="X8432" s="4">
        <f t="shared" si="4345"/>
        <v>0</v>
      </c>
      <c r="Y8432" s="4">
        <f t="shared" si="4345"/>
        <v>0</v>
      </c>
      <c r="Z8432" s="4">
        <f t="shared" si="4346"/>
        <v>0</v>
      </c>
      <c r="AA8432" s="4">
        <f t="shared" si="4346"/>
        <v>0</v>
      </c>
      <c r="AD8432" s="5">
        <f t="shared" si="4347"/>
        <v>0</v>
      </c>
      <c r="AE8432" s="23">
        <v>36512</v>
      </c>
      <c r="AF8432" s="24">
        <v>5</v>
      </c>
      <c r="AG8432" s="1">
        <f t="shared" si="4362"/>
        <v>0</v>
      </c>
      <c r="AH8432" s="1">
        <f t="shared" si="4362"/>
        <v>0</v>
      </c>
      <c r="AI8432" s="1">
        <f t="shared" si="4348"/>
        <v>0</v>
      </c>
      <c r="AJ8432" s="1">
        <f t="shared" si="4348"/>
        <v>0</v>
      </c>
      <c r="AK8432" s="1">
        <f t="shared" si="4349"/>
        <v>0</v>
      </c>
      <c r="AL8432" s="1">
        <f t="shared" si="4349"/>
        <v>0</v>
      </c>
      <c r="AM8432" s="5">
        <f t="shared" si="4350"/>
        <v>0</v>
      </c>
      <c r="AN8432" s="1">
        <f t="shared" si="4363"/>
        <v>0</v>
      </c>
      <c r="AO8432" s="1">
        <f t="shared" si="4363"/>
        <v>0</v>
      </c>
      <c r="AP8432" s="1">
        <f t="shared" si="4351"/>
        <v>0</v>
      </c>
      <c r="AQ8432" s="1">
        <f t="shared" si="4351"/>
        <v>0</v>
      </c>
      <c r="AR8432" s="1">
        <f t="shared" si="4352"/>
        <v>0</v>
      </c>
      <c r="AS8432" s="1">
        <f t="shared" si="4352"/>
        <v>0</v>
      </c>
      <c r="AT8432" s="5">
        <f t="shared" si="4353"/>
        <v>0</v>
      </c>
      <c r="AU8432" s="1">
        <f t="shared" si="4354"/>
        <v>0</v>
      </c>
      <c r="AV8432" s="1">
        <f t="shared" si="4354"/>
        <v>0</v>
      </c>
      <c r="AW8432" s="1">
        <f t="shared" si="4355"/>
        <v>0</v>
      </c>
      <c r="AX8432" s="1">
        <f t="shared" si="4355"/>
        <v>0</v>
      </c>
      <c r="AY8432" s="5">
        <f t="shared" si="4356"/>
        <v>0</v>
      </c>
      <c r="AZ8432" s="1">
        <f t="shared" si="4357"/>
        <v>0</v>
      </c>
      <c r="BA8432" s="1">
        <f t="shared" si="4358"/>
        <v>0</v>
      </c>
      <c r="BB8432" s="1">
        <f t="shared" si="4359"/>
        <v>0</v>
      </c>
      <c r="BC8432" s="23">
        <v>36512</v>
      </c>
      <c r="BD8432" s="24">
        <v>5</v>
      </c>
    </row>
    <row r="8433" spans="4:56" x14ac:dyDescent="0.15">
      <c r="D8433" s="17"/>
      <c r="E8433" s="14">
        <f t="shared" si="4364"/>
        <v>1</v>
      </c>
      <c r="F8433" s="23">
        <v>36512</v>
      </c>
      <c r="G8433" s="24">
        <v>6</v>
      </c>
      <c r="H8433" s="17">
        <v>74.046800000000005</v>
      </c>
      <c r="I8433" s="17">
        <f t="shared" si="4361"/>
        <v>74.046800000000005</v>
      </c>
      <c r="J8433" s="17">
        <f t="shared" si="4334"/>
        <v>74.046800000000005</v>
      </c>
      <c r="K8433" s="1">
        <v>9.4909999999999997</v>
      </c>
      <c r="L8433" s="1">
        <f t="shared" si="4335"/>
        <v>14.491</v>
      </c>
      <c r="M8433" s="1">
        <f t="shared" si="4336"/>
        <v>18</v>
      </c>
      <c r="N8433" s="1">
        <f t="shared" si="4337"/>
        <v>1</v>
      </c>
      <c r="O8433" s="1">
        <f t="shared" si="4338"/>
        <v>1</v>
      </c>
      <c r="P8433" s="1">
        <f t="shared" si="4339"/>
        <v>0</v>
      </c>
      <c r="Q8433" s="18">
        <f t="shared" si="4333"/>
        <v>6.0154189853365292E-2</v>
      </c>
      <c r="R8433" s="18">
        <f t="shared" si="4340"/>
        <v>0</v>
      </c>
      <c r="S8433" s="1">
        <f t="shared" si="4341"/>
        <v>7.5</v>
      </c>
      <c r="T8433" s="1">
        <f t="shared" si="4342"/>
        <v>0</v>
      </c>
      <c r="U8433" s="1">
        <f t="shared" si="4342"/>
        <v>0</v>
      </c>
      <c r="V8433" s="4">
        <f t="shared" si="4343"/>
        <v>0</v>
      </c>
      <c r="W8433" s="4">
        <f t="shared" si="4344"/>
        <v>0</v>
      </c>
      <c r="X8433" s="4">
        <f t="shared" si="4345"/>
        <v>0</v>
      </c>
      <c r="Y8433" s="4">
        <f t="shared" si="4345"/>
        <v>0</v>
      </c>
      <c r="Z8433" s="4">
        <f t="shared" si="4346"/>
        <v>0</v>
      </c>
      <c r="AA8433" s="4">
        <f t="shared" si="4346"/>
        <v>0</v>
      </c>
      <c r="AD8433" s="5">
        <f t="shared" si="4347"/>
        <v>0</v>
      </c>
      <c r="AE8433" s="23">
        <v>36512</v>
      </c>
      <c r="AF8433" s="24">
        <v>6</v>
      </c>
      <c r="AG8433" s="1">
        <f t="shared" si="4362"/>
        <v>0</v>
      </c>
      <c r="AH8433" s="1">
        <f t="shared" si="4362"/>
        <v>0</v>
      </c>
      <c r="AI8433" s="1">
        <f t="shared" si="4348"/>
        <v>0</v>
      </c>
      <c r="AJ8433" s="1">
        <f t="shared" si="4348"/>
        <v>0</v>
      </c>
      <c r="AK8433" s="1">
        <f t="shared" si="4349"/>
        <v>0</v>
      </c>
      <c r="AL8433" s="1">
        <f t="shared" si="4349"/>
        <v>0</v>
      </c>
      <c r="AM8433" s="5">
        <f t="shared" si="4350"/>
        <v>0</v>
      </c>
      <c r="AN8433" s="1">
        <f t="shared" si="4363"/>
        <v>0</v>
      </c>
      <c r="AO8433" s="1">
        <f t="shared" si="4363"/>
        <v>0</v>
      </c>
      <c r="AP8433" s="1">
        <f t="shared" si="4351"/>
        <v>0</v>
      </c>
      <c r="AQ8433" s="1">
        <f t="shared" si="4351"/>
        <v>0</v>
      </c>
      <c r="AR8433" s="1">
        <f t="shared" si="4352"/>
        <v>0</v>
      </c>
      <c r="AS8433" s="1">
        <f t="shared" si="4352"/>
        <v>0</v>
      </c>
      <c r="AT8433" s="5">
        <f t="shared" si="4353"/>
        <v>0</v>
      </c>
      <c r="AU8433" s="1">
        <f t="shared" si="4354"/>
        <v>0</v>
      </c>
      <c r="AV8433" s="1">
        <f t="shared" si="4354"/>
        <v>0</v>
      </c>
      <c r="AW8433" s="1">
        <f t="shared" si="4355"/>
        <v>0</v>
      </c>
      <c r="AX8433" s="1">
        <f t="shared" si="4355"/>
        <v>0</v>
      </c>
      <c r="AY8433" s="5">
        <f t="shared" si="4356"/>
        <v>0</v>
      </c>
      <c r="AZ8433" s="1">
        <f t="shared" si="4357"/>
        <v>0</v>
      </c>
      <c r="BA8433" s="1">
        <f t="shared" si="4358"/>
        <v>0</v>
      </c>
      <c r="BB8433" s="1">
        <f t="shared" si="4359"/>
        <v>0</v>
      </c>
      <c r="BC8433" s="23">
        <v>36512</v>
      </c>
      <c r="BD8433" s="24">
        <v>6</v>
      </c>
    </row>
    <row r="8434" spans="4:56" x14ac:dyDescent="0.15">
      <c r="D8434" s="17"/>
      <c r="E8434" s="14">
        <f t="shared" si="4364"/>
        <v>1</v>
      </c>
      <c r="F8434" s="23">
        <v>36512</v>
      </c>
      <c r="G8434" s="24">
        <v>7</v>
      </c>
      <c r="H8434" s="17">
        <v>58.649900000000002</v>
      </c>
      <c r="I8434" s="17">
        <f t="shared" si="4361"/>
        <v>58.649900000000002</v>
      </c>
      <c r="J8434" s="17">
        <f t="shared" si="4334"/>
        <v>58.649900000000002</v>
      </c>
      <c r="K8434" s="1">
        <v>9.3759999999999994</v>
      </c>
      <c r="L8434" s="1">
        <f t="shared" si="4335"/>
        <v>14.375999999999999</v>
      </c>
      <c r="M8434" s="1">
        <f t="shared" si="4336"/>
        <v>18</v>
      </c>
      <c r="N8434" s="1">
        <f t="shared" si="4337"/>
        <v>1</v>
      </c>
      <c r="O8434" s="1">
        <f t="shared" si="4338"/>
        <v>1</v>
      </c>
      <c r="P8434" s="1">
        <f t="shared" si="4339"/>
        <v>0</v>
      </c>
      <c r="Q8434" s="18">
        <f t="shared" si="4333"/>
        <v>4.7646045737032371E-2</v>
      </c>
      <c r="R8434" s="18">
        <f t="shared" si="4340"/>
        <v>0</v>
      </c>
      <c r="S8434" s="1">
        <f t="shared" si="4341"/>
        <v>7.5</v>
      </c>
      <c r="T8434" s="1">
        <f t="shared" si="4342"/>
        <v>0</v>
      </c>
      <c r="U8434" s="1">
        <f t="shared" si="4342"/>
        <v>0</v>
      </c>
      <c r="V8434" s="4">
        <f t="shared" si="4343"/>
        <v>0</v>
      </c>
      <c r="W8434" s="4">
        <f t="shared" si="4344"/>
        <v>0</v>
      </c>
      <c r="X8434" s="4">
        <f t="shared" si="4345"/>
        <v>0</v>
      </c>
      <c r="Y8434" s="4">
        <f t="shared" si="4345"/>
        <v>0</v>
      </c>
      <c r="Z8434" s="4">
        <f t="shared" si="4346"/>
        <v>0</v>
      </c>
      <c r="AA8434" s="4">
        <f t="shared" si="4346"/>
        <v>0</v>
      </c>
      <c r="AD8434" s="5">
        <f t="shared" si="4347"/>
        <v>0</v>
      </c>
      <c r="AE8434" s="23">
        <v>36512</v>
      </c>
      <c r="AF8434" s="24">
        <v>7</v>
      </c>
      <c r="AG8434" s="1">
        <f t="shared" si="4362"/>
        <v>0</v>
      </c>
      <c r="AH8434" s="1">
        <f t="shared" si="4362"/>
        <v>0</v>
      </c>
      <c r="AI8434" s="1">
        <f t="shared" si="4348"/>
        <v>0</v>
      </c>
      <c r="AJ8434" s="1">
        <f t="shared" si="4348"/>
        <v>0</v>
      </c>
      <c r="AK8434" s="1">
        <f t="shared" si="4349"/>
        <v>0</v>
      </c>
      <c r="AL8434" s="1">
        <f t="shared" si="4349"/>
        <v>0</v>
      </c>
      <c r="AM8434" s="5">
        <f t="shared" si="4350"/>
        <v>0</v>
      </c>
      <c r="AN8434" s="1">
        <f t="shared" si="4363"/>
        <v>0</v>
      </c>
      <c r="AO8434" s="1">
        <f t="shared" si="4363"/>
        <v>0</v>
      </c>
      <c r="AP8434" s="1">
        <f t="shared" si="4351"/>
        <v>0</v>
      </c>
      <c r="AQ8434" s="1">
        <f t="shared" si="4351"/>
        <v>0</v>
      </c>
      <c r="AR8434" s="1">
        <f t="shared" si="4352"/>
        <v>0</v>
      </c>
      <c r="AS8434" s="1">
        <f t="shared" si="4352"/>
        <v>0</v>
      </c>
      <c r="AT8434" s="5">
        <f t="shared" si="4353"/>
        <v>0</v>
      </c>
      <c r="AU8434" s="1">
        <f t="shared" si="4354"/>
        <v>0</v>
      </c>
      <c r="AV8434" s="1">
        <f t="shared" si="4354"/>
        <v>0</v>
      </c>
      <c r="AW8434" s="1">
        <f t="shared" si="4355"/>
        <v>0</v>
      </c>
      <c r="AX8434" s="1">
        <f t="shared" si="4355"/>
        <v>0</v>
      </c>
      <c r="AY8434" s="5">
        <f t="shared" si="4356"/>
        <v>0</v>
      </c>
      <c r="AZ8434" s="1">
        <f t="shared" si="4357"/>
        <v>0</v>
      </c>
      <c r="BA8434" s="1">
        <f t="shared" si="4358"/>
        <v>0</v>
      </c>
      <c r="BB8434" s="1">
        <f t="shared" si="4359"/>
        <v>0</v>
      </c>
      <c r="BC8434" s="23">
        <v>36512</v>
      </c>
      <c r="BD8434" s="24">
        <v>7</v>
      </c>
    </row>
    <row r="8435" spans="4:56" x14ac:dyDescent="0.15">
      <c r="D8435" s="17"/>
      <c r="E8435" s="14">
        <f t="shared" si="4364"/>
        <v>1</v>
      </c>
      <c r="F8435" s="23">
        <v>36512</v>
      </c>
      <c r="G8435" s="24">
        <v>8</v>
      </c>
      <c r="H8435" s="17">
        <v>71.633200000000002</v>
      </c>
      <c r="I8435" s="17">
        <f t="shared" si="4361"/>
        <v>71.633200000000002</v>
      </c>
      <c r="J8435" s="17">
        <f t="shared" si="4334"/>
        <v>71.633200000000002</v>
      </c>
      <c r="K8435" s="1">
        <v>9.6440000000000001</v>
      </c>
      <c r="L8435" s="1">
        <f t="shared" si="4335"/>
        <v>14.644</v>
      </c>
      <c r="M8435" s="1">
        <f t="shared" si="4336"/>
        <v>18</v>
      </c>
      <c r="N8435" s="1">
        <f t="shared" si="4337"/>
        <v>1</v>
      </c>
      <c r="O8435" s="1">
        <f t="shared" si="4338"/>
        <v>1</v>
      </c>
      <c r="P8435" s="1">
        <f t="shared" si="4339"/>
        <v>0</v>
      </c>
      <c r="Q8435" s="18">
        <f t="shared" si="4333"/>
        <v>5.8193427840285958E-2</v>
      </c>
      <c r="R8435" s="18">
        <f t="shared" si="4340"/>
        <v>0</v>
      </c>
      <c r="S8435" s="1">
        <f t="shared" si="4341"/>
        <v>7.5</v>
      </c>
      <c r="T8435" s="1">
        <f t="shared" si="4342"/>
        <v>0</v>
      </c>
      <c r="U8435" s="1">
        <f t="shared" si="4342"/>
        <v>0</v>
      </c>
      <c r="V8435" s="4">
        <f t="shared" si="4343"/>
        <v>0</v>
      </c>
      <c r="W8435" s="4">
        <f t="shared" si="4344"/>
        <v>0</v>
      </c>
      <c r="X8435" s="4">
        <f t="shared" si="4345"/>
        <v>0</v>
      </c>
      <c r="Y8435" s="4">
        <f t="shared" si="4345"/>
        <v>0</v>
      </c>
      <c r="Z8435" s="4">
        <f t="shared" si="4346"/>
        <v>0</v>
      </c>
      <c r="AA8435" s="4">
        <f t="shared" si="4346"/>
        <v>0</v>
      </c>
      <c r="AD8435" s="5">
        <f t="shared" si="4347"/>
        <v>0</v>
      </c>
      <c r="AE8435" s="23">
        <v>36512</v>
      </c>
      <c r="AF8435" s="24">
        <v>8</v>
      </c>
      <c r="AG8435" s="1">
        <f t="shared" si="4362"/>
        <v>0</v>
      </c>
      <c r="AH8435" s="1">
        <f t="shared" si="4362"/>
        <v>0</v>
      </c>
      <c r="AI8435" s="1">
        <f t="shared" si="4348"/>
        <v>0</v>
      </c>
      <c r="AJ8435" s="1">
        <f t="shared" si="4348"/>
        <v>0</v>
      </c>
      <c r="AK8435" s="1">
        <f t="shared" si="4349"/>
        <v>0</v>
      </c>
      <c r="AL8435" s="1">
        <f t="shared" si="4349"/>
        <v>0</v>
      </c>
      <c r="AM8435" s="5">
        <f t="shared" si="4350"/>
        <v>0</v>
      </c>
      <c r="AN8435" s="1">
        <f t="shared" si="4363"/>
        <v>0</v>
      </c>
      <c r="AO8435" s="1">
        <f t="shared" si="4363"/>
        <v>0</v>
      </c>
      <c r="AP8435" s="1">
        <f t="shared" si="4351"/>
        <v>0</v>
      </c>
      <c r="AQ8435" s="1">
        <f t="shared" si="4351"/>
        <v>0</v>
      </c>
      <c r="AR8435" s="1">
        <f t="shared" si="4352"/>
        <v>0</v>
      </c>
      <c r="AS8435" s="1">
        <f t="shared" si="4352"/>
        <v>0</v>
      </c>
      <c r="AT8435" s="5">
        <f t="shared" si="4353"/>
        <v>0</v>
      </c>
      <c r="AU8435" s="1">
        <f t="shared" si="4354"/>
        <v>0</v>
      </c>
      <c r="AV8435" s="1">
        <f t="shared" si="4354"/>
        <v>0</v>
      </c>
      <c r="AW8435" s="1">
        <f t="shared" si="4355"/>
        <v>0</v>
      </c>
      <c r="AX8435" s="1">
        <f t="shared" si="4355"/>
        <v>0</v>
      </c>
      <c r="AY8435" s="5">
        <f t="shared" si="4356"/>
        <v>0</v>
      </c>
      <c r="AZ8435" s="1">
        <f t="shared" si="4357"/>
        <v>0</v>
      </c>
      <c r="BA8435" s="1">
        <f t="shared" si="4358"/>
        <v>0</v>
      </c>
      <c r="BB8435" s="1">
        <f t="shared" si="4359"/>
        <v>0</v>
      </c>
      <c r="BC8435" s="23">
        <v>36512</v>
      </c>
      <c r="BD8435" s="24">
        <v>8</v>
      </c>
    </row>
    <row r="8436" spans="4:56" x14ac:dyDescent="0.15">
      <c r="D8436" s="17"/>
      <c r="E8436" s="14">
        <f t="shared" si="4364"/>
        <v>1</v>
      </c>
      <c r="F8436" s="23">
        <v>36512</v>
      </c>
      <c r="G8436" s="24">
        <v>9</v>
      </c>
      <c r="H8436" s="17">
        <v>84.903100000000009</v>
      </c>
      <c r="I8436" s="17">
        <f t="shared" si="4361"/>
        <v>84.903100000000009</v>
      </c>
      <c r="J8436" s="17">
        <f t="shared" si="4334"/>
        <v>84.903100000000009</v>
      </c>
      <c r="K8436" s="1">
        <v>10.119999999999999</v>
      </c>
      <c r="L8436" s="1">
        <f t="shared" si="4335"/>
        <v>15.12</v>
      </c>
      <c r="M8436" s="1">
        <f t="shared" si="4336"/>
        <v>18</v>
      </c>
      <c r="N8436" s="1">
        <f t="shared" si="4337"/>
        <v>1</v>
      </c>
      <c r="O8436" s="1">
        <f t="shared" si="4338"/>
        <v>1</v>
      </c>
      <c r="P8436" s="1">
        <f t="shared" si="4339"/>
        <v>0</v>
      </c>
      <c r="Q8436" s="18">
        <f t="shared" si="4333"/>
        <v>6.897363824688249E-2</v>
      </c>
      <c r="R8436" s="18">
        <f t="shared" si="4340"/>
        <v>0</v>
      </c>
      <c r="S8436" s="1">
        <f t="shared" si="4341"/>
        <v>7.5</v>
      </c>
      <c r="T8436" s="1">
        <f t="shared" si="4342"/>
        <v>0</v>
      </c>
      <c r="U8436" s="1">
        <f t="shared" si="4342"/>
        <v>0</v>
      </c>
      <c r="V8436" s="4">
        <f t="shared" si="4343"/>
        <v>0</v>
      </c>
      <c r="W8436" s="4">
        <f t="shared" si="4344"/>
        <v>0</v>
      </c>
      <c r="X8436" s="4">
        <f t="shared" si="4345"/>
        <v>0</v>
      </c>
      <c r="Y8436" s="4">
        <f t="shared" si="4345"/>
        <v>0</v>
      </c>
      <c r="Z8436" s="4">
        <f t="shared" si="4346"/>
        <v>0</v>
      </c>
      <c r="AA8436" s="4">
        <f t="shared" si="4346"/>
        <v>0</v>
      </c>
      <c r="AD8436" s="5">
        <f t="shared" si="4347"/>
        <v>0</v>
      </c>
      <c r="AE8436" s="23">
        <v>36512</v>
      </c>
      <c r="AF8436" s="24">
        <v>9</v>
      </c>
      <c r="AG8436" s="1">
        <f t="shared" si="4362"/>
        <v>0</v>
      </c>
      <c r="AH8436" s="1">
        <f t="shared" si="4362"/>
        <v>0</v>
      </c>
      <c r="AI8436" s="1">
        <f t="shared" si="4348"/>
        <v>0</v>
      </c>
      <c r="AJ8436" s="1">
        <f t="shared" si="4348"/>
        <v>0</v>
      </c>
      <c r="AK8436" s="1">
        <f t="shared" si="4349"/>
        <v>0</v>
      </c>
      <c r="AL8436" s="1">
        <f t="shared" si="4349"/>
        <v>0</v>
      </c>
      <c r="AM8436" s="5">
        <f t="shared" si="4350"/>
        <v>0</v>
      </c>
      <c r="AN8436" s="1">
        <f t="shared" si="4363"/>
        <v>0</v>
      </c>
      <c r="AO8436" s="1">
        <f t="shared" si="4363"/>
        <v>0</v>
      </c>
      <c r="AP8436" s="1">
        <f t="shared" si="4351"/>
        <v>0</v>
      </c>
      <c r="AQ8436" s="1">
        <f t="shared" si="4351"/>
        <v>0</v>
      </c>
      <c r="AR8436" s="1">
        <f t="shared" si="4352"/>
        <v>0</v>
      </c>
      <c r="AS8436" s="1">
        <f t="shared" si="4352"/>
        <v>0</v>
      </c>
      <c r="AT8436" s="5">
        <f t="shared" si="4353"/>
        <v>0</v>
      </c>
      <c r="AU8436" s="1">
        <f t="shared" si="4354"/>
        <v>0</v>
      </c>
      <c r="AV8436" s="1">
        <f t="shared" si="4354"/>
        <v>0</v>
      </c>
      <c r="AW8436" s="1">
        <f t="shared" si="4355"/>
        <v>0</v>
      </c>
      <c r="AX8436" s="1">
        <f t="shared" si="4355"/>
        <v>0</v>
      </c>
      <c r="AY8436" s="5">
        <f t="shared" si="4356"/>
        <v>0</v>
      </c>
      <c r="AZ8436" s="1">
        <f t="shared" si="4357"/>
        <v>0</v>
      </c>
      <c r="BA8436" s="1">
        <f t="shared" si="4358"/>
        <v>0</v>
      </c>
      <c r="BB8436" s="1">
        <f t="shared" si="4359"/>
        <v>0</v>
      </c>
      <c r="BC8436" s="23">
        <v>36512</v>
      </c>
      <c r="BD8436" s="24">
        <v>9</v>
      </c>
    </row>
    <row r="8437" spans="4:56" x14ac:dyDescent="0.15">
      <c r="D8437" s="17"/>
      <c r="E8437" s="14">
        <f t="shared" si="4364"/>
        <v>1</v>
      </c>
      <c r="F8437" s="23">
        <v>36512</v>
      </c>
      <c r="G8437" s="24">
        <v>10</v>
      </c>
      <c r="H8437" s="17">
        <v>78.334399999999988</v>
      </c>
      <c r="I8437" s="17">
        <f t="shared" si="4361"/>
        <v>78.334399999999988</v>
      </c>
      <c r="J8437" s="17">
        <f t="shared" si="4334"/>
        <v>78.334399999999988</v>
      </c>
      <c r="K8437" s="1">
        <v>10.67</v>
      </c>
      <c r="L8437" s="1">
        <f t="shared" si="4335"/>
        <v>15.67</v>
      </c>
      <c r="M8437" s="1">
        <f t="shared" si="4336"/>
        <v>18</v>
      </c>
      <c r="N8437" s="1">
        <f t="shared" si="4337"/>
        <v>1</v>
      </c>
      <c r="O8437" s="1">
        <f t="shared" si="4338"/>
        <v>1</v>
      </c>
      <c r="P8437" s="1">
        <f t="shared" si="4339"/>
        <v>0</v>
      </c>
      <c r="Q8437" s="18">
        <f t="shared" si="4333"/>
        <v>6.3637353263739371E-2</v>
      </c>
      <c r="R8437" s="18">
        <f t="shared" si="4340"/>
        <v>0</v>
      </c>
      <c r="S8437" s="1">
        <f t="shared" si="4341"/>
        <v>7.5</v>
      </c>
      <c r="T8437" s="1">
        <f t="shared" si="4342"/>
        <v>0</v>
      </c>
      <c r="U8437" s="1">
        <f t="shared" si="4342"/>
        <v>0</v>
      </c>
      <c r="V8437" s="4">
        <f t="shared" si="4343"/>
        <v>0</v>
      </c>
      <c r="W8437" s="4">
        <f t="shared" si="4344"/>
        <v>0</v>
      </c>
      <c r="X8437" s="4">
        <f t="shared" si="4345"/>
        <v>0</v>
      </c>
      <c r="Y8437" s="4">
        <f t="shared" si="4345"/>
        <v>0</v>
      </c>
      <c r="Z8437" s="4">
        <f t="shared" si="4346"/>
        <v>0</v>
      </c>
      <c r="AA8437" s="4">
        <f t="shared" si="4346"/>
        <v>0</v>
      </c>
      <c r="AD8437" s="5">
        <f t="shared" si="4347"/>
        <v>0</v>
      </c>
      <c r="AE8437" s="23">
        <v>36512</v>
      </c>
      <c r="AF8437" s="24">
        <v>10</v>
      </c>
      <c r="AG8437" s="1">
        <f t="shared" si="4362"/>
        <v>0</v>
      </c>
      <c r="AH8437" s="1">
        <f t="shared" si="4362"/>
        <v>0</v>
      </c>
      <c r="AI8437" s="1">
        <f t="shared" si="4348"/>
        <v>0</v>
      </c>
      <c r="AJ8437" s="1">
        <f t="shared" si="4348"/>
        <v>0</v>
      </c>
      <c r="AK8437" s="1">
        <f t="shared" si="4349"/>
        <v>0</v>
      </c>
      <c r="AL8437" s="1">
        <f t="shared" si="4349"/>
        <v>0</v>
      </c>
      <c r="AM8437" s="5">
        <f t="shared" si="4350"/>
        <v>0</v>
      </c>
      <c r="AN8437" s="1">
        <f t="shared" si="4363"/>
        <v>0</v>
      </c>
      <c r="AO8437" s="1">
        <f t="shared" si="4363"/>
        <v>0</v>
      </c>
      <c r="AP8437" s="1">
        <f t="shared" si="4351"/>
        <v>0</v>
      </c>
      <c r="AQ8437" s="1">
        <f t="shared" si="4351"/>
        <v>0</v>
      </c>
      <c r="AR8437" s="1">
        <f t="shared" si="4352"/>
        <v>0</v>
      </c>
      <c r="AS8437" s="1">
        <f t="shared" si="4352"/>
        <v>0</v>
      </c>
      <c r="AT8437" s="5">
        <f t="shared" si="4353"/>
        <v>0</v>
      </c>
      <c r="AU8437" s="1">
        <f t="shared" si="4354"/>
        <v>0</v>
      </c>
      <c r="AV8437" s="1">
        <f t="shared" si="4354"/>
        <v>0</v>
      </c>
      <c r="AW8437" s="1">
        <f t="shared" si="4355"/>
        <v>0</v>
      </c>
      <c r="AX8437" s="1">
        <f t="shared" si="4355"/>
        <v>0</v>
      </c>
      <c r="AY8437" s="5">
        <f t="shared" si="4356"/>
        <v>0</v>
      </c>
      <c r="AZ8437" s="1">
        <f t="shared" si="4357"/>
        <v>0</v>
      </c>
      <c r="BA8437" s="1">
        <f t="shared" si="4358"/>
        <v>0</v>
      </c>
      <c r="BB8437" s="1">
        <f t="shared" si="4359"/>
        <v>0</v>
      </c>
      <c r="BC8437" s="23">
        <v>36512</v>
      </c>
      <c r="BD8437" s="24">
        <v>10</v>
      </c>
    </row>
    <row r="8438" spans="4:56" x14ac:dyDescent="0.15">
      <c r="D8438" s="17"/>
      <c r="E8438" s="14">
        <f t="shared" si="4364"/>
        <v>1</v>
      </c>
      <c r="F8438" s="23">
        <v>36512</v>
      </c>
      <c r="G8438" s="24">
        <v>11</v>
      </c>
      <c r="H8438" s="17">
        <v>148.44399999999999</v>
      </c>
      <c r="I8438" s="17">
        <f t="shared" si="4361"/>
        <v>148.44399999999999</v>
      </c>
      <c r="J8438" s="17">
        <f t="shared" si="4334"/>
        <v>148.44399999999999</v>
      </c>
      <c r="K8438" s="1">
        <v>11.25</v>
      </c>
      <c r="L8438" s="1">
        <f t="shared" si="4335"/>
        <v>16.25</v>
      </c>
      <c r="M8438" s="1">
        <f t="shared" si="4336"/>
        <v>18</v>
      </c>
      <c r="N8438" s="1">
        <f t="shared" si="4337"/>
        <v>1</v>
      </c>
      <c r="O8438" s="1">
        <f t="shared" si="4338"/>
        <v>1</v>
      </c>
      <c r="P8438" s="1">
        <f t="shared" si="4339"/>
        <v>0</v>
      </c>
      <c r="Q8438" s="18">
        <f t="shared" si="4333"/>
        <v>0.12059303789755878</v>
      </c>
      <c r="R8438" s="18">
        <f t="shared" si="4340"/>
        <v>0</v>
      </c>
      <c r="S8438" s="1">
        <f t="shared" si="4341"/>
        <v>7.5</v>
      </c>
      <c r="T8438" s="1">
        <f t="shared" si="4342"/>
        <v>0.3</v>
      </c>
      <c r="U8438" s="1">
        <f t="shared" si="4342"/>
        <v>0</v>
      </c>
      <c r="V8438" s="4">
        <f t="shared" si="4343"/>
        <v>6.2905812268671051</v>
      </c>
      <c r="W8438" s="4">
        <f t="shared" si="4344"/>
        <v>0</v>
      </c>
      <c r="X8438" s="4">
        <f t="shared" si="4345"/>
        <v>369.28500000000003</v>
      </c>
      <c r="Y8438" s="4">
        <f t="shared" si="4345"/>
        <v>0</v>
      </c>
      <c r="Z8438" s="4">
        <f t="shared" si="4346"/>
        <v>58.704432338109214</v>
      </c>
      <c r="AA8438" s="4">
        <f t="shared" si="4346"/>
        <v>0</v>
      </c>
      <c r="AD8438" s="5">
        <f t="shared" si="4347"/>
        <v>58.704432338109214</v>
      </c>
      <c r="AE8438" s="23">
        <v>36512</v>
      </c>
      <c r="AF8438" s="24">
        <v>11</v>
      </c>
      <c r="AG8438" s="1">
        <f t="shared" si="4362"/>
        <v>105.8617</v>
      </c>
      <c r="AH8438" s="1">
        <f t="shared" si="4362"/>
        <v>0</v>
      </c>
      <c r="AI8438" s="1">
        <f t="shared" si="4348"/>
        <v>30</v>
      </c>
      <c r="AJ8438" s="1">
        <f t="shared" si="4348"/>
        <v>0</v>
      </c>
      <c r="AK8438" s="1">
        <f t="shared" si="4349"/>
        <v>15.52941176470588</v>
      </c>
      <c r="AL8438" s="1">
        <f t="shared" si="4349"/>
        <v>0</v>
      </c>
      <c r="AM8438" s="5">
        <f t="shared" si="4350"/>
        <v>15.52941176470588</v>
      </c>
      <c r="AN8438" s="1">
        <f t="shared" si="4363"/>
        <v>132.327125</v>
      </c>
      <c r="AO8438" s="1">
        <f t="shared" si="4363"/>
        <v>0</v>
      </c>
      <c r="AP8438" s="1">
        <f t="shared" si="4351"/>
        <v>30</v>
      </c>
      <c r="AQ8438" s="1">
        <f t="shared" si="4351"/>
        <v>0</v>
      </c>
      <c r="AR8438" s="1">
        <f t="shared" si="4352"/>
        <v>15.52941176470588</v>
      </c>
      <c r="AS8438" s="1">
        <f t="shared" si="4352"/>
        <v>0</v>
      </c>
      <c r="AT8438" s="5">
        <f t="shared" si="4353"/>
        <v>15.52941176470588</v>
      </c>
      <c r="AU8438" s="1">
        <f t="shared" si="4354"/>
        <v>150</v>
      </c>
      <c r="AV8438" s="1">
        <f t="shared" si="4354"/>
        <v>0</v>
      </c>
      <c r="AW8438" s="1">
        <f t="shared" si="4355"/>
        <v>3.2352941176470589</v>
      </c>
      <c r="AX8438" s="1">
        <f t="shared" si="4355"/>
        <v>0</v>
      </c>
      <c r="AY8438" s="5">
        <f t="shared" si="4356"/>
        <v>3.2352941176470589</v>
      </c>
      <c r="AZ8438" s="1">
        <f t="shared" si="4357"/>
        <v>75</v>
      </c>
      <c r="BA8438" s="1">
        <f t="shared" si="4358"/>
        <v>55.392749999999999</v>
      </c>
      <c r="BB8438" s="1">
        <f t="shared" si="4359"/>
        <v>223.39129998516805</v>
      </c>
      <c r="BC8438" s="23">
        <v>36512</v>
      </c>
      <c r="BD8438" s="24">
        <v>11</v>
      </c>
    </row>
    <row r="8439" spans="4:56" x14ac:dyDescent="0.15">
      <c r="D8439" s="17"/>
      <c r="E8439" s="14">
        <f t="shared" si="4364"/>
        <v>1</v>
      </c>
      <c r="F8439" s="23">
        <v>36512</v>
      </c>
      <c r="G8439" s="24">
        <v>12</v>
      </c>
      <c r="H8439" s="17">
        <v>151.81800000000001</v>
      </c>
      <c r="I8439" s="17">
        <f t="shared" si="4361"/>
        <v>151.81800000000001</v>
      </c>
      <c r="J8439" s="17">
        <f t="shared" si="4334"/>
        <v>151.81800000000001</v>
      </c>
      <c r="K8439" s="1">
        <v>11.85</v>
      </c>
      <c r="L8439" s="1">
        <f t="shared" si="4335"/>
        <v>16.850000000000001</v>
      </c>
      <c r="M8439" s="1">
        <f t="shared" si="4336"/>
        <v>18</v>
      </c>
      <c r="N8439" s="1">
        <f t="shared" si="4337"/>
        <v>1</v>
      </c>
      <c r="O8439" s="1">
        <f t="shared" si="4338"/>
        <v>1</v>
      </c>
      <c r="P8439" s="1">
        <f t="shared" si="4339"/>
        <v>0</v>
      </c>
      <c r="Q8439" s="18">
        <f t="shared" si="4333"/>
        <v>0.12333401031723466</v>
      </c>
      <c r="R8439" s="18">
        <f t="shared" si="4340"/>
        <v>0</v>
      </c>
      <c r="S8439" s="1">
        <f t="shared" si="4341"/>
        <v>7.5</v>
      </c>
      <c r="T8439" s="1">
        <f t="shared" si="4342"/>
        <v>0.3</v>
      </c>
      <c r="U8439" s="1">
        <f t="shared" si="4342"/>
        <v>0</v>
      </c>
      <c r="V8439" s="4">
        <f t="shared" si="4343"/>
        <v>6.2905812268671051</v>
      </c>
      <c r="W8439" s="4">
        <f t="shared" si="4344"/>
        <v>0</v>
      </c>
      <c r="X8439" s="4">
        <f t="shared" si="4345"/>
        <v>369.28500000000003</v>
      </c>
      <c r="Y8439" s="4">
        <f t="shared" si="4345"/>
        <v>0</v>
      </c>
      <c r="Z8439" s="4">
        <f t="shared" si="4346"/>
        <v>58.704432338109214</v>
      </c>
      <c r="AA8439" s="4">
        <f t="shared" si="4346"/>
        <v>0</v>
      </c>
      <c r="AD8439" s="5">
        <f t="shared" si="4347"/>
        <v>58.704432338109214</v>
      </c>
      <c r="AE8439" s="23">
        <v>36512</v>
      </c>
      <c r="AF8439" s="24">
        <v>12</v>
      </c>
      <c r="AG8439" s="1">
        <f t="shared" si="4362"/>
        <v>105.8617</v>
      </c>
      <c r="AH8439" s="1">
        <f t="shared" si="4362"/>
        <v>0</v>
      </c>
      <c r="AI8439" s="1">
        <f t="shared" si="4348"/>
        <v>30</v>
      </c>
      <c r="AJ8439" s="1">
        <f t="shared" si="4348"/>
        <v>0</v>
      </c>
      <c r="AK8439" s="1">
        <f t="shared" si="4349"/>
        <v>15.52941176470588</v>
      </c>
      <c r="AL8439" s="1">
        <f t="shared" si="4349"/>
        <v>0</v>
      </c>
      <c r="AM8439" s="5">
        <f t="shared" si="4350"/>
        <v>15.52941176470588</v>
      </c>
      <c r="AN8439" s="1">
        <f t="shared" si="4363"/>
        <v>132.327125</v>
      </c>
      <c r="AO8439" s="1">
        <f t="shared" si="4363"/>
        <v>0</v>
      </c>
      <c r="AP8439" s="1">
        <f t="shared" si="4351"/>
        <v>30</v>
      </c>
      <c r="AQ8439" s="1">
        <f t="shared" si="4351"/>
        <v>0</v>
      </c>
      <c r="AR8439" s="1">
        <f t="shared" si="4352"/>
        <v>15.52941176470588</v>
      </c>
      <c r="AS8439" s="1">
        <f t="shared" si="4352"/>
        <v>0</v>
      </c>
      <c r="AT8439" s="5">
        <f t="shared" si="4353"/>
        <v>15.52941176470588</v>
      </c>
      <c r="AU8439" s="1">
        <f t="shared" si="4354"/>
        <v>150</v>
      </c>
      <c r="AV8439" s="1">
        <f t="shared" si="4354"/>
        <v>0</v>
      </c>
      <c r="AW8439" s="1">
        <f t="shared" si="4355"/>
        <v>3.2352941176470589</v>
      </c>
      <c r="AX8439" s="1">
        <f t="shared" si="4355"/>
        <v>0</v>
      </c>
      <c r="AY8439" s="5">
        <f t="shared" si="4356"/>
        <v>3.2352941176470589</v>
      </c>
      <c r="AZ8439" s="1">
        <f t="shared" si="4357"/>
        <v>75</v>
      </c>
      <c r="BA8439" s="1">
        <f t="shared" si="4358"/>
        <v>55.392749999999999</v>
      </c>
      <c r="BB8439" s="1">
        <f t="shared" si="4359"/>
        <v>223.39129998516805</v>
      </c>
      <c r="BC8439" s="23">
        <v>36512</v>
      </c>
      <c r="BD8439" s="24">
        <v>12</v>
      </c>
    </row>
    <row r="8440" spans="4:56" x14ac:dyDescent="0.15">
      <c r="D8440" s="17"/>
      <c r="E8440" s="14">
        <f t="shared" si="4364"/>
        <v>1</v>
      </c>
      <c r="F8440" s="23">
        <v>36512</v>
      </c>
      <c r="G8440" s="24">
        <v>13</v>
      </c>
      <c r="H8440" s="17">
        <v>181.82300000000001</v>
      </c>
      <c r="I8440" s="17">
        <f t="shared" si="4361"/>
        <v>181.82300000000001</v>
      </c>
      <c r="J8440" s="17">
        <f t="shared" si="4334"/>
        <v>181.82300000000001</v>
      </c>
      <c r="K8440" s="1">
        <v>12.49</v>
      </c>
      <c r="L8440" s="1">
        <f t="shared" si="4335"/>
        <v>17.490000000000002</v>
      </c>
      <c r="M8440" s="1">
        <f t="shared" si="4336"/>
        <v>18</v>
      </c>
      <c r="N8440" s="1">
        <f t="shared" si="4337"/>
        <v>1</v>
      </c>
      <c r="O8440" s="1">
        <f t="shared" si="4338"/>
        <v>1</v>
      </c>
      <c r="P8440" s="1">
        <f t="shared" si="4339"/>
        <v>0</v>
      </c>
      <c r="Q8440" s="18">
        <f t="shared" si="4333"/>
        <v>0.14770949266826436</v>
      </c>
      <c r="R8440" s="18">
        <f t="shared" si="4340"/>
        <v>0</v>
      </c>
      <c r="S8440" s="1">
        <f t="shared" si="4341"/>
        <v>7.5</v>
      </c>
      <c r="T8440" s="1">
        <f t="shared" si="4342"/>
        <v>0.3</v>
      </c>
      <c r="U8440" s="1">
        <f t="shared" si="4342"/>
        <v>0</v>
      </c>
      <c r="V8440" s="4">
        <f t="shared" si="4343"/>
        <v>6.2905812268671051</v>
      </c>
      <c r="W8440" s="4">
        <f t="shared" si="4344"/>
        <v>0</v>
      </c>
      <c r="X8440" s="4">
        <f t="shared" si="4345"/>
        <v>369.28500000000003</v>
      </c>
      <c r="Y8440" s="4">
        <f t="shared" si="4345"/>
        <v>0</v>
      </c>
      <c r="Z8440" s="4">
        <f t="shared" si="4346"/>
        <v>58.704432338109214</v>
      </c>
      <c r="AA8440" s="4">
        <f t="shared" si="4346"/>
        <v>0</v>
      </c>
      <c r="AD8440" s="5">
        <f t="shared" si="4347"/>
        <v>58.704432338109214</v>
      </c>
      <c r="AE8440" s="23">
        <v>36512</v>
      </c>
      <c r="AF8440" s="24">
        <v>13</v>
      </c>
      <c r="AG8440" s="1">
        <f t="shared" si="4362"/>
        <v>105.8617</v>
      </c>
      <c r="AH8440" s="1">
        <f t="shared" si="4362"/>
        <v>0</v>
      </c>
      <c r="AI8440" s="1">
        <f t="shared" si="4348"/>
        <v>30</v>
      </c>
      <c r="AJ8440" s="1">
        <f t="shared" si="4348"/>
        <v>0</v>
      </c>
      <c r="AK8440" s="1">
        <f t="shared" si="4349"/>
        <v>15.52941176470588</v>
      </c>
      <c r="AL8440" s="1">
        <f t="shared" si="4349"/>
        <v>0</v>
      </c>
      <c r="AM8440" s="5">
        <f t="shared" si="4350"/>
        <v>15.52941176470588</v>
      </c>
      <c r="AN8440" s="1">
        <f t="shared" si="4363"/>
        <v>132.327125</v>
      </c>
      <c r="AO8440" s="1">
        <f t="shared" si="4363"/>
        <v>0</v>
      </c>
      <c r="AP8440" s="1">
        <f t="shared" si="4351"/>
        <v>30</v>
      </c>
      <c r="AQ8440" s="1">
        <f t="shared" si="4351"/>
        <v>0</v>
      </c>
      <c r="AR8440" s="1">
        <f t="shared" si="4352"/>
        <v>15.52941176470588</v>
      </c>
      <c r="AS8440" s="1">
        <f t="shared" si="4352"/>
        <v>0</v>
      </c>
      <c r="AT8440" s="5">
        <f t="shared" si="4353"/>
        <v>15.52941176470588</v>
      </c>
      <c r="AU8440" s="1">
        <f t="shared" si="4354"/>
        <v>150</v>
      </c>
      <c r="AV8440" s="1">
        <f t="shared" si="4354"/>
        <v>0</v>
      </c>
      <c r="AW8440" s="1">
        <f t="shared" si="4355"/>
        <v>3.2352941176470589</v>
      </c>
      <c r="AX8440" s="1">
        <f t="shared" si="4355"/>
        <v>0</v>
      </c>
      <c r="AY8440" s="5">
        <f t="shared" si="4356"/>
        <v>3.2352941176470589</v>
      </c>
      <c r="AZ8440" s="1">
        <f t="shared" si="4357"/>
        <v>75</v>
      </c>
      <c r="BA8440" s="1">
        <f t="shared" si="4358"/>
        <v>55.392749999999999</v>
      </c>
      <c r="BB8440" s="1">
        <f t="shared" si="4359"/>
        <v>223.39129998516805</v>
      </c>
      <c r="BC8440" s="23">
        <v>36512</v>
      </c>
      <c r="BD8440" s="24">
        <v>13</v>
      </c>
    </row>
    <row r="8441" spans="4:56" x14ac:dyDescent="0.15">
      <c r="D8441" s="17"/>
      <c r="E8441" s="14">
        <f t="shared" si="4364"/>
        <v>1</v>
      </c>
      <c r="F8441" s="23">
        <v>36512</v>
      </c>
      <c r="G8441" s="24">
        <v>14</v>
      </c>
      <c r="H8441" s="17">
        <v>229.87100000000001</v>
      </c>
      <c r="I8441" s="17">
        <f t="shared" si="4361"/>
        <v>229.87100000000001</v>
      </c>
      <c r="J8441" s="17">
        <f t="shared" si="4334"/>
        <v>229.87100000000001</v>
      </c>
      <c r="K8441" s="1">
        <v>13.19</v>
      </c>
      <c r="L8441" s="1">
        <f t="shared" si="4335"/>
        <v>18.189999999999998</v>
      </c>
      <c r="M8441" s="1">
        <f t="shared" si="4336"/>
        <v>18.189999999999998</v>
      </c>
      <c r="N8441" s="1">
        <f t="shared" si="4337"/>
        <v>1</v>
      </c>
      <c r="O8441" s="1">
        <f t="shared" si="4338"/>
        <v>1</v>
      </c>
      <c r="P8441" s="1">
        <f t="shared" si="4339"/>
        <v>0</v>
      </c>
      <c r="Q8441" s="18">
        <f t="shared" si="4333"/>
        <v>0.18674275965717535</v>
      </c>
      <c r="R8441" s="18">
        <f t="shared" si="4340"/>
        <v>0</v>
      </c>
      <c r="S8441" s="1">
        <f t="shared" si="4341"/>
        <v>7.5</v>
      </c>
      <c r="T8441" s="1">
        <f t="shared" si="4342"/>
        <v>0.3</v>
      </c>
      <c r="U8441" s="1">
        <f t="shared" si="4342"/>
        <v>0</v>
      </c>
      <c r="V8441" s="4">
        <f t="shared" si="4343"/>
        <v>6.2522664123088738</v>
      </c>
      <c r="W8441" s="4">
        <f t="shared" si="4344"/>
        <v>0</v>
      </c>
      <c r="X8441" s="4">
        <f t="shared" si="4345"/>
        <v>369.28500000000003</v>
      </c>
      <c r="Y8441" s="4">
        <f t="shared" si="4345"/>
        <v>0</v>
      </c>
      <c r="Z8441" s="4">
        <f t="shared" si="4346"/>
        <v>59.064181793819031</v>
      </c>
      <c r="AA8441" s="4">
        <f t="shared" si="4346"/>
        <v>0</v>
      </c>
      <c r="AD8441" s="5">
        <f t="shared" si="4347"/>
        <v>59.064181793819031</v>
      </c>
      <c r="AE8441" s="23">
        <v>36512</v>
      </c>
      <c r="AF8441" s="24">
        <v>14</v>
      </c>
      <c r="AG8441" s="1">
        <f t="shared" si="4362"/>
        <v>105.8617</v>
      </c>
      <c r="AH8441" s="1">
        <f t="shared" si="4362"/>
        <v>0</v>
      </c>
      <c r="AI8441" s="1">
        <f t="shared" si="4348"/>
        <v>30</v>
      </c>
      <c r="AJ8441" s="1">
        <f t="shared" si="4348"/>
        <v>0</v>
      </c>
      <c r="AK8441" s="1">
        <f t="shared" si="4349"/>
        <v>15.52941176470588</v>
      </c>
      <c r="AL8441" s="1">
        <f t="shared" si="4349"/>
        <v>0</v>
      </c>
      <c r="AM8441" s="5">
        <f t="shared" si="4350"/>
        <v>15.52941176470588</v>
      </c>
      <c r="AN8441" s="1">
        <f t="shared" si="4363"/>
        <v>132.327125</v>
      </c>
      <c r="AO8441" s="1">
        <f t="shared" si="4363"/>
        <v>0</v>
      </c>
      <c r="AP8441" s="1">
        <f t="shared" si="4351"/>
        <v>30</v>
      </c>
      <c r="AQ8441" s="1">
        <f t="shared" si="4351"/>
        <v>0</v>
      </c>
      <c r="AR8441" s="1">
        <f t="shared" si="4352"/>
        <v>15.52941176470588</v>
      </c>
      <c r="AS8441" s="1">
        <f t="shared" si="4352"/>
        <v>0</v>
      </c>
      <c r="AT8441" s="5">
        <f t="shared" si="4353"/>
        <v>15.52941176470588</v>
      </c>
      <c r="AU8441" s="1">
        <f t="shared" si="4354"/>
        <v>150</v>
      </c>
      <c r="AV8441" s="1">
        <f t="shared" si="4354"/>
        <v>0</v>
      </c>
      <c r="AW8441" s="1">
        <f t="shared" si="4355"/>
        <v>3.2352941176470589</v>
      </c>
      <c r="AX8441" s="1">
        <f t="shared" si="4355"/>
        <v>0</v>
      </c>
      <c r="AY8441" s="5">
        <f t="shared" si="4356"/>
        <v>3.2352941176470589</v>
      </c>
      <c r="AZ8441" s="1">
        <f t="shared" si="4357"/>
        <v>75</v>
      </c>
      <c r="BA8441" s="1">
        <f t="shared" si="4358"/>
        <v>55.392749999999999</v>
      </c>
      <c r="BB8441" s="1">
        <f t="shared" si="4359"/>
        <v>223.75104944087786</v>
      </c>
      <c r="BC8441" s="23">
        <v>36512</v>
      </c>
      <c r="BD8441" s="24">
        <v>14</v>
      </c>
    </row>
    <row r="8442" spans="4:56" x14ac:dyDescent="0.15">
      <c r="D8442" s="17"/>
      <c r="E8442" s="14">
        <f t="shared" si="4364"/>
        <v>1</v>
      </c>
      <c r="F8442" s="23">
        <v>36512</v>
      </c>
      <c r="G8442" s="24">
        <v>15</v>
      </c>
      <c r="H8442" s="17">
        <v>225.54400000000001</v>
      </c>
      <c r="I8442" s="17">
        <f t="shared" si="4361"/>
        <v>225.54400000000001</v>
      </c>
      <c r="J8442" s="17">
        <f t="shared" si="4334"/>
        <v>225.54400000000001</v>
      </c>
      <c r="K8442" s="1">
        <v>13.75</v>
      </c>
      <c r="L8442" s="1">
        <f t="shared" si="4335"/>
        <v>18.75</v>
      </c>
      <c r="M8442" s="1">
        <f t="shared" si="4336"/>
        <v>18.75</v>
      </c>
      <c r="N8442" s="1">
        <f t="shared" si="4337"/>
        <v>1</v>
      </c>
      <c r="O8442" s="1">
        <f t="shared" si="4338"/>
        <v>1</v>
      </c>
      <c r="P8442" s="1">
        <f t="shared" si="4339"/>
        <v>0</v>
      </c>
      <c r="Q8442" s="18">
        <f t="shared" si="4333"/>
        <v>0.1832275884479467</v>
      </c>
      <c r="R8442" s="18">
        <f t="shared" si="4340"/>
        <v>0</v>
      </c>
      <c r="S8442" s="1">
        <f t="shared" si="4341"/>
        <v>7.5</v>
      </c>
      <c r="T8442" s="1">
        <f t="shared" si="4342"/>
        <v>0.3</v>
      </c>
      <c r="U8442" s="1">
        <f t="shared" si="4342"/>
        <v>0</v>
      </c>
      <c r="V8442" s="4">
        <f t="shared" si="4343"/>
        <v>6.1406907249301632</v>
      </c>
      <c r="W8442" s="4">
        <f t="shared" si="4344"/>
        <v>0</v>
      </c>
      <c r="X8442" s="4">
        <f t="shared" si="4345"/>
        <v>369.28500000000003</v>
      </c>
      <c r="Y8442" s="4">
        <f t="shared" si="4345"/>
        <v>0</v>
      </c>
      <c r="Z8442" s="4">
        <f t="shared" si="4346"/>
        <v>60.137371599055712</v>
      </c>
      <c r="AA8442" s="4">
        <f t="shared" si="4346"/>
        <v>0</v>
      </c>
      <c r="AD8442" s="5">
        <f t="shared" si="4347"/>
        <v>60.137371599055712</v>
      </c>
      <c r="AE8442" s="23">
        <v>36512</v>
      </c>
      <c r="AF8442" s="24">
        <v>15</v>
      </c>
      <c r="AG8442" s="1">
        <f t="shared" si="4362"/>
        <v>105.8617</v>
      </c>
      <c r="AH8442" s="1">
        <f t="shared" si="4362"/>
        <v>0</v>
      </c>
      <c r="AI8442" s="1">
        <f t="shared" si="4348"/>
        <v>30</v>
      </c>
      <c r="AJ8442" s="1">
        <f t="shared" si="4348"/>
        <v>0</v>
      </c>
      <c r="AK8442" s="1">
        <f t="shared" si="4349"/>
        <v>15.52941176470588</v>
      </c>
      <c r="AL8442" s="1">
        <f t="shared" si="4349"/>
        <v>0</v>
      </c>
      <c r="AM8442" s="5">
        <f t="shared" si="4350"/>
        <v>15.52941176470588</v>
      </c>
      <c r="AN8442" s="1">
        <f t="shared" si="4363"/>
        <v>132.327125</v>
      </c>
      <c r="AO8442" s="1">
        <f t="shared" si="4363"/>
        <v>0</v>
      </c>
      <c r="AP8442" s="1">
        <f t="shared" si="4351"/>
        <v>30</v>
      </c>
      <c r="AQ8442" s="1">
        <f t="shared" si="4351"/>
        <v>0</v>
      </c>
      <c r="AR8442" s="1">
        <f t="shared" si="4352"/>
        <v>15.52941176470588</v>
      </c>
      <c r="AS8442" s="1">
        <f t="shared" si="4352"/>
        <v>0</v>
      </c>
      <c r="AT8442" s="5">
        <f t="shared" si="4353"/>
        <v>15.52941176470588</v>
      </c>
      <c r="AU8442" s="1">
        <f t="shared" si="4354"/>
        <v>150</v>
      </c>
      <c r="AV8442" s="1">
        <f t="shared" si="4354"/>
        <v>0</v>
      </c>
      <c r="AW8442" s="1">
        <f t="shared" si="4355"/>
        <v>3.2352941176470589</v>
      </c>
      <c r="AX8442" s="1">
        <f t="shared" si="4355"/>
        <v>0</v>
      </c>
      <c r="AY8442" s="5">
        <f t="shared" si="4356"/>
        <v>3.2352941176470589</v>
      </c>
      <c r="AZ8442" s="1">
        <f t="shared" si="4357"/>
        <v>75</v>
      </c>
      <c r="BA8442" s="1">
        <f t="shared" si="4358"/>
        <v>55.392749999999999</v>
      </c>
      <c r="BB8442" s="1">
        <f t="shared" si="4359"/>
        <v>224.82423924611456</v>
      </c>
      <c r="BC8442" s="23">
        <v>36512</v>
      </c>
      <c r="BD8442" s="24">
        <v>15</v>
      </c>
    </row>
    <row r="8443" spans="4:56" x14ac:dyDescent="0.15">
      <c r="D8443" s="17"/>
      <c r="E8443" s="14">
        <f t="shared" si="4364"/>
        <v>1</v>
      </c>
      <c r="F8443" s="23">
        <v>36512</v>
      </c>
      <c r="G8443" s="24">
        <v>16</v>
      </c>
      <c r="H8443" s="17">
        <v>193.44399999999999</v>
      </c>
      <c r="I8443" s="17">
        <f t="shared" si="4361"/>
        <v>193.44399999999999</v>
      </c>
      <c r="J8443" s="17">
        <f t="shared" si="4334"/>
        <v>193.44399999999999</v>
      </c>
      <c r="K8443" s="1">
        <v>13.73</v>
      </c>
      <c r="L8443" s="1">
        <f t="shared" si="4335"/>
        <v>18.73</v>
      </c>
      <c r="M8443" s="1">
        <f t="shared" si="4336"/>
        <v>18.73</v>
      </c>
      <c r="N8443" s="1">
        <f t="shared" si="4337"/>
        <v>1</v>
      </c>
      <c r="O8443" s="1">
        <f t="shared" si="4338"/>
        <v>1</v>
      </c>
      <c r="P8443" s="1">
        <f t="shared" si="4339"/>
        <v>0</v>
      </c>
      <c r="Q8443" s="18">
        <f t="shared" si="4333"/>
        <v>0.15715016856899142</v>
      </c>
      <c r="R8443" s="18">
        <f t="shared" si="4340"/>
        <v>0</v>
      </c>
      <c r="S8443" s="1">
        <f t="shared" si="4341"/>
        <v>7.5</v>
      </c>
      <c r="T8443" s="1">
        <f t="shared" si="4342"/>
        <v>0.3</v>
      </c>
      <c r="U8443" s="1">
        <f t="shared" si="4342"/>
        <v>0</v>
      </c>
      <c r="V8443" s="4">
        <f t="shared" si="4343"/>
        <v>6.144641071529894</v>
      </c>
      <c r="W8443" s="4">
        <f t="shared" si="4344"/>
        <v>0</v>
      </c>
      <c r="X8443" s="4">
        <f t="shared" si="4345"/>
        <v>369.28500000000003</v>
      </c>
      <c r="Y8443" s="4">
        <f t="shared" si="4345"/>
        <v>0</v>
      </c>
      <c r="Z8443" s="4">
        <f t="shared" si="4346"/>
        <v>60.0987097051147</v>
      </c>
      <c r="AA8443" s="4">
        <f t="shared" si="4346"/>
        <v>0</v>
      </c>
      <c r="AD8443" s="5">
        <f t="shared" si="4347"/>
        <v>60.0987097051147</v>
      </c>
      <c r="AE8443" s="23">
        <v>36512</v>
      </c>
      <c r="AF8443" s="24">
        <v>16</v>
      </c>
      <c r="AG8443" s="1">
        <f t="shared" si="4362"/>
        <v>105.8617</v>
      </c>
      <c r="AH8443" s="1">
        <f t="shared" si="4362"/>
        <v>0</v>
      </c>
      <c r="AI8443" s="1">
        <f t="shared" si="4348"/>
        <v>30</v>
      </c>
      <c r="AJ8443" s="1">
        <f t="shared" si="4348"/>
        <v>0</v>
      </c>
      <c r="AK8443" s="1">
        <f t="shared" si="4349"/>
        <v>15.52941176470588</v>
      </c>
      <c r="AL8443" s="1">
        <f t="shared" si="4349"/>
        <v>0</v>
      </c>
      <c r="AM8443" s="5">
        <f t="shared" si="4350"/>
        <v>15.52941176470588</v>
      </c>
      <c r="AN8443" s="1">
        <f t="shared" si="4363"/>
        <v>132.327125</v>
      </c>
      <c r="AO8443" s="1">
        <f t="shared" si="4363"/>
        <v>0</v>
      </c>
      <c r="AP8443" s="1">
        <f t="shared" si="4351"/>
        <v>30</v>
      </c>
      <c r="AQ8443" s="1">
        <f t="shared" si="4351"/>
        <v>0</v>
      </c>
      <c r="AR8443" s="1">
        <f t="shared" si="4352"/>
        <v>15.52941176470588</v>
      </c>
      <c r="AS8443" s="1">
        <f t="shared" si="4352"/>
        <v>0</v>
      </c>
      <c r="AT8443" s="5">
        <f t="shared" si="4353"/>
        <v>15.52941176470588</v>
      </c>
      <c r="AU8443" s="1">
        <f t="shared" si="4354"/>
        <v>150</v>
      </c>
      <c r="AV8443" s="1">
        <f t="shared" si="4354"/>
        <v>0</v>
      </c>
      <c r="AW8443" s="1">
        <f t="shared" si="4355"/>
        <v>3.2352941176470589</v>
      </c>
      <c r="AX8443" s="1">
        <f t="shared" si="4355"/>
        <v>0</v>
      </c>
      <c r="AY8443" s="5">
        <f t="shared" si="4356"/>
        <v>3.2352941176470589</v>
      </c>
      <c r="AZ8443" s="1">
        <f t="shared" si="4357"/>
        <v>75</v>
      </c>
      <c r="BA8443" s="1">
        <f t="shared" si="4358"/>
        <v>55.392749999999999</v>
      </c>
      <c r="BB8443" s="1">
        <f t="shared" si="4359"/>
        <v>224.78557735217353</v>
      </c>
      <c r="BC8443" s="23">
        <v>36512</v>
      </c>
      <c r="BD8443" s="24">
        <v>16</v>
      </c>
    </row>
    <row r="8444" spans="4:56" x14ac:dyDescent="0.15">
      <c r="D8444" s="17"/>
      <c r="E8444" s="14">
        <f t="shared" si="4364"/>
        <v>1</v>
      </c>
      <c r="F8444" s="23">
        <v>36512</v>
      </c>
      <c r="G8444" s="24">
        <v>17</v>
      </c>
      <c r="H8444" s="17">
        <v>132.191</v>
      </c>
      <c r="I8444" s="17">
        <f t="shared" si="4361"/>
        <v>132.191</v>
      </c>
      <c r="J8444" s="17">
        <f t="shared" si="4334"/>
        <v>132.191</v>
      </c>
      <c r="K8444" s="1">
        <v>13.47</v>
      </c>
      <c r="L8444" s="1">
        <f t="shared" si="4335"/>
        <v>18.47</v>
      </c>
      <c r="M8444" s="1">
        <f t="shared" si="4336"/>
        <v>18.47</v>
      </c>
      <c r="N8444" s="1">
        <f t="shared" si="4337"/>
        <v>1</v>
      </c>
      <c r="O8444" s="1">
        <f t="shared" si="4338"/>
        <v>1</v>
      </c>
      <c r="P8444" s="1">
        <f t="shared" si="4339"/>
        <v>0</v>
      </c>
      <c r="Q8444" s="18">
        <f t="shared" si="4333"/>
        <v>0.10738941467971891</v>
      </c>
      <c r="R8444" s="18">
        <f t="shared" si="4340"/>
        <v>0</v>
      </c>
      <c r="S8444" s="1">
        <f t="shared" si="4341"/>
        <v>7.5</v>
      </c>
      <c r="T8444" s="1">
        <f t="shared" si="4342"/>
        <v>0.3</v>
      </c>
      <c r="U8444" s="1">
        <f t="shared" si="4342"/>
        <v>0</v>
      </c>
      <c r="V8444" s="4">
        <f t="shared" si="4343"/>
        <v>6.1962274302883262</v>
      </c>
      <c r="W8444" s="4">
        <f t="shared" si="4344"/>
        <v>0</v>
      </c>
      <c r="X8444" s="4">
        <f t="shared" si="4345"/>
        <v>369.28500000000003</v>
      </c>
      <c r="Y8444" s="4">
        <f t="shared" si="4345"/>
        <v>0</v>
      </c>
      <c r="Z8444" s="4">
        <f t="shared" si="4346"/>
        <v>59.598361124523194</v>
      </c>
      <c r="AA8444" s="4">
        <f t="shared" si="4346"/>
        <v>0</v>
      </c>
      <c r="AD8444" s="5">
        <f t="shared" si="4347"/>
        <v>59.598361124523194</v>
      </c>
      <c r="AE8444" s="23">
        <v>36512</v>
      </c>
      <c r="AF8444" s="24">
        <v>17</v>
      </c>
      <c r="AG8444" s="1">
        <f t="shared" si="4362"/>
        <v>105.8617</v>
      </c>
      <c r="AH8444" s="1">
        <f t="shared" si="4362"/>
        <v>0</v>
      </c>
      <c r="AI8444" s="1">
        <f t="shared" si="4348"/>
        <v>30</v>
      </c>
      <c r="AJ8444" s="1">
        <f t="shared" si="4348"/>
        <v>0</v>
      </c>
      <c r="AK8444" s="1">
        <f t="shared" si="4349"/>
        <v>15.52941176470588</v>
      </c>
      <c r="AL8444" s="1">
        <f t="shared" si="4349"/>
        <v>0</v>
      </c>
      <c r="AM8444" s="5">
        <f t="shared" si="4350"/>
        <v>15.52941176470588</v>
      </c>
      <c r="AN8444" s="1">
        <f t="shared" si="4363"/>
        <v>132.327125</v>
      </c>
      <c r="AO8444" s="1">
        <f t="shared" si="4363"/>
        <v>0</v>
      </c>
      <c r="AP8444" s="1">
        <f t="shared" si="4351"/>
        <v>30</v>
      </c>
      <c r="AQ8444" s="1">
        <f t="shared" si="4351"/>
        <v>0</v>
      </c>
      <c r="AR8444" s="1">
        <f t="shared" si="4352"/>
        <v>15.52941176470588</v>
      </c>
      <c r="AS8444" s="1">
        <f t="shared" si="4352"/>
        <v>0</v>
      </c>
      <c r="AT8444" s="5">
        <f t="shared" si="4353"/>
        <v>15.52941176470588</v>
      </c>
      <c r="AU8444" s="1">
        <f t="shared" si="4354"/>
        <v>150</v>
      </c>
      <c r="AV8444" s="1">
        <f t="shared" si="4354"/>
        <v>0</v>
      </c>
      <c r="AW8444" s="1">
        <f t="shared" si="4355"/>
        <v>3.2352941176470589</v>
      </c>
      <c r="AX8444" s="1">
        <f t="shared" si="4355"/>
        <v>0</v>
      </c>
      <c r="AY8444" s="5">
        <f t="shared" si="4356"/>
        <v>3.2352941176470589</v>
      </c>
      <c r="AZ8444" s="1">
        <f t="shared" si="4357"/>
        <v>75</v>
      </c>
      <c r="BA8444" s="1">
        <f t="shared" si="4358"/>
        <v>55.392749999999999</v>
      </c>
      <c r="BB8444" s="1">
        <f t="shared" si="4359"/>
        <v>224.28522877158204</v>
      </c>
      <c r="BC8444" s="23">
        <v>36512</v>
      </c>
      <c r="BD8444" s="24">
        <v>17</v>
      </c>
    </row>
    <row r="8445" spans="4:56" x14ac:dyDescent="0.15">
      <c r="D8445" s="17"/>
      <c r="E8445" s="14">
        <f t="shared" si="4364"/>
        <v>1</v>
      </c>
      <c r="F8445" s="23">
        <v>36512</v>
      </c>
      <c r="G8445" s="24">
        <v>18</v>
      </c>
      <c r="H8445" s="17">
        <v>136.53800000000001</v>
      </c>
      <c r="I8445" s="17">
        <f t="shared" si="4361"/>
        <v>136.53800000000001</v>
      </c>
      <c r="J8445" s="17">
        <f t="shared" si="4334"/>
        <v>136.53800000000001</v>
      </c>
      <c r="K8445" s="1">
        <v>13.04</v>
      </c>
      <c r="L8445" s="1">
        <f t="shared" si="4335"/>
        <v>18.04</v>
      </c>
      <c r="M8445" s="1">
        <f t="shared" si="4336"/>
        <v>18.04</v>
      </c>
      <c r="N8445" s="1">
        <f t="shared" si="4337"/>
        <v>1</v>
      </c>
      <c r="O8445" s="1">
        <f t="shared" si="4338"/>
        <v>1</v>
      </c>
      <c r="P8445" s="1">
        <f t="shared" si="4339"/>
        <v>0</v>
      </c>
      <c r="Q8445" s="18">
        <f t="shared" si="4333"/>
        <v>0.11092083350257931</v>
      </c>
      <c r="R8445" s="18">
        <f t="shared" si="4340"/>
        <v>0</v>
      </c>
      <c r="S8445" s="1">
        <f t="shared" si="4341"/>
        <v>7.5</v>
      </c>
      <c r="T8445" s="1">
        <f t="shared" si="4342"/>
        <v>0.3</v>
      </c>
      <c r="U8445" s="1">
        <f t="shared" si="4342"/>
        <v>0</v>
      </c>
      <c r="V8445" s="4">
        <f t="shared" si="4343"/>
        <v>6.282495485834195</v>
      </c>
      <c r="W8445" s="4">
        <f t="shared" si="4344"/>
        <v>0</v>
      </c>
      <c r="X8445" s="4">
        <f t="shared" si="4345"/>
        <v>369.28500000000003</v>
      </c>
      <c r="Y8445" s="4">
        <f t="shared" si="4345"/>
        <v>0</v>
      </c>
      <c r="Z8445" s="4">
        <f t="shared" si="4346"/>
        <v>58.77998652488742</v>
      </c>
      <c r="AA8445" s="4">
        <f t="shared" si="4346"/>
        <v>0</v>
      </c>
      <c r="AD8445" s="5">
        <f t="shared" si="4347"/>
        <v>58.77998652488742</v>
      </c>
      <c r="AE8445" s="23">
        <v>36512</v>
      </c>
      <c r="AF8445" s="24">
        <v>18</v>
      </c>
      <c r="AG8445" s="1">
        <f t="shared" si="4362"/>
        <v>105.8617</v>
      </c>
      <c r="AH8445" s="1">
        <f t="shared" si="4362"/>
        <v>0</v>
      </c>
      <c r="AI8445" s="1">
        <f t="shared" si="4348"/>
        <v>30</v>
      </c>
      <c r="AJ8445" s="1">
        <f t="shared" si="4348"/>
        <v>0</v>
      </c>
      <c r="AK8445" s="1">
        <f t="shared" si="4349"/>
        <v>15.52941176470588</v>
      </c>
      <c r="AL8445" s="1">
        <f t="shared" si="4349"/>
        <v>0</v>
      </c>
      <c r="AM8445" s="5">
        <f t="shared" si="4350"/>
        <v>15.52941176470588</v>
      </c>
      <c r="AN8445" s="1">
        <f t="shared" si="4363"/>
        <v>132.327125</v>
      </c>
      <c r="AO8445" s="1">
        <f t="shared" si="4363"/>
        <v>0</v>
      </c>
      <c r="AP8445" s="1">
        <f t="shared" si="4351"/>
        <v>30</v>
      </c>
      <c r="AQ8445" s="1">
        <f t="shared" si="4351"/>
        <v>0</v>
      </c>
      <c r="AR8445" s="1">
        <f t="shared" si="4352"/>
        <v>15.52941176470588</v>
      </c>
      <c r="AS8445" s="1">
        <f t="shared" si="4352"/>
        <v>0</v>
      </c>
      <c r="AT8445" s="5">
        <f t="shared" si="4353"/>
        <v>15.52941176470588</v>
      </c>
      <c r="AU8445" s="1">
        <f t="shared" si="4354"/>
        <v>150</v>
      </c>
      <c r="AV8445" s="1">
        <f t="shared" si="4354"/>
        <v>0</v>
      </c>
      <c r="AW8445" s="1">
        <f t="shared" si="4355"/>
        <v>3.2352941176470589</v>
      </c>
      <c r="AX8445" s="1">
        <f t="shared" si="4355"/>
        <v>0</v>
      </c>
      <c r="AY8445" s="5">
        <f t="shared" si="4356"/>
        <v>3.2352941176470589</v>
      </c>
      <c r="AZ8445" s="1">
        <f t="shared" si="4357"/>
        <v>75</v>
      </c>
      <c r="BA8445" s="1">
        <f t="shared" si="4358"/>
        <v>55.392749999999999</v>
      </c>
      <c r="BB8445" s="1">
        <f t="shared" si="4359"/>
        <v>223.46685417194627</v>
      </c>
      <c r="BC8445" s="23">
        <v>36512</v>
      </c>
      <c r="BD8445" s="24">
        <v>18</v>
      </c>
    </row>
    <row r="8446" spans="4:56" x14ac:dyDescent="0.15">
      <c r="D8446" s="17"/>
      <c r="E8446" s="14">
        <f t="shared" si="4364"/>
        <v>1</v>
      </c>
      <c r="F8446" s="23">
        <v>36512</v>
      </c>
      <c r="G8446" s="24">
        <v>19</v>
      </c>
      <c r="H8446" s="17">
        <v>112.80800000000001</v>
      </c>
      <c r="I8446" s="17">
        <f t="shared" si="4361"/>
        <v>112.80800000000001</v>
      </c>
      <c r="J8446" s="17">
        <f t="shared" si="4334"/>
        <v>112.80800000000001</v>
      </c>
      <c r="K8446" s="1">
        <v>12.5</v>
      </c>
      <c r="L8446" s="1">
        <f t="shared" si="4335"/>
        <v>17.5</v>
      </c>
      <c r="M8446" s="1">
        <f t="shared" si="4336"/>
        <v>18</v>
      </c>
      <c r="N8446" s="1">
        <f t="shared" si="4337"/>
        <v>1</v>
      </c>
      <c r="O8446" s="1">
        <f t="shared" si="4338"/>
        <v>1</v>
      </c>
      <c r="P8446" s="1">
        <f t="shared" si="4339"/>
        <v>0</v>
      </c>
      <c r="Q8446" s="18">
        <f t="shared" si="4333"/>
        <v>9.16430399285105E-2</v>
      </c>
      <c r="R8446" s="18">
        <f t="shared" si="4340"/>
        <v>0</v>
      </c>
      <c r="S8446" s="1">
        <f t="shared" si="4341"/>
        <v>7.5</v>
      </c>
      <c r="T8446" s="1">
        <f t="shared" si="4342"/>
        <v>0</v>
      </c>
      <c r="U8446" s="1">
        <f t="shared" si="4342"/>
        <v>0</v>
      </c>
      <c r="V8446" s="4">
        <f t="shared" si="4343"/>
        <v>0</v>
      </c>
      <c r="W8446" s="4">
        <f t="shared" si="4344"/>
        <v>0</v>
      </c>
      <c r="X8446" s="4">
        <f t="shared" si="4345"/>
        <v>0</v>
      </c>
      <c r="Y8446" s="4">
        <f t="shared" si="4345"/>
        <v>0</v>
      </c>
      <c r="Z8446" s="4">
        <f t="shared" si="4346"/>
        <v>0</v>
      </c>
      <c r="AA8446" s="4">
        <f t="shared" si="4346"/>
        <v>0</v>
      </c>
      <c r="AD8446" s="5">
        <f t="shared" si="4347"/>
        <v>0</v>
      </c>
      <c r="AE8446" s="23">
        <v>36512</v>
      </c>
      <c r="AF8446" s="24">
        <v>19</v>
      </c>
      <c r="AG8446" s="1">
        <f t="shared" si="4362"/>
        <v>0</v>
      </c>
      <c r="AH8446" s="1">
        <f t="shared" si="4362"/>
        <v>0</v>
      </c>
      <c r="AI8446" s="1">
        <f t="shared" si="4348"/>
        <v>0</v>
      </c>
      <c r="AJ8446" s="1">
        <f t="shared" si="4348"/>
        <v>0</v>
      </c>
      <c r="AK8446" s="1">
        <f t="shared" si="4349"/>
        <v>0</v>
      </c>
      <c r="AL8446" s="1">
        <f t="shared" si="4349"/>
        <v>0</v>
      </c>
      <c r="AM8446" s="5">
        <f t="shared" si="4350"/>
        <v>0</v>
      </c>
      <c r="AN8446" s="1">
        <f t="shared" si="4363"/>
        <v>0</v>
      </c>
      <c r="AO8446" s="1">
        <f t="shared" si="4363"/>
        <v>0</v>
      </c>
      <c r="AP8446" s="1">
        <f t="shared" si="4351"/>
        <v>0</v>
      </c>
      <c r="AQ8446" s="1">
        <f t="shared" si="4351"/>
        <v>0</v>
      </c>
      <c r="AR8446" s="1">
        <f t="shared" si="4352"/>
        <v>0</v>
      </c>
      <c r="AS8446" s="1">
        <f t="shared" si="4352"/>
        <v>0</v>
      </c>
      <c r="AT8446" s="5">
        <f t="shared" si="4353"/>
        <v>0</v>
      </c>
      <c r="AU8446" s="1">
        <f t="shared" si="4354"/>
        <v>0</v>
      </c>
      <c r="AV8446" s="1">
        <f t="shared" si="4354"/>
        <v>0</v>
      </c>
      <c r="AW8446" s="1">
        <f t="shared" si="4355"/>
        <v>0</v>
      </c>
      <c r="AX8446" s="1">
        <f t="shared" si="4355"/>
        <v>0</v>
      </c>
      <c r="AY8446" s="5">
        <f t="shared" si="4356"/>
        <v>0</v>
      </c>
      <c r="AZ8446" s="1">
        <f t="shared" si="4357"/>
        <v>0</v>
      </c>
      <c r="BA8446" s="1">
        <f t="shared" si="4358"/>
        <v>0</v>
      </c>
      <c r="BB8446" s="1">
        <f t="shared" si="4359"/>
        <v>0</v>
      </c>
      <c r="BC8446" s="23">
        <v>36512</v>
      </c>
      <c r="BD8446" s="24">
        <v>19</v>
      </c>
    </row>
    <row r="8447" spans="4:56" x14ac:dyDescent="0.15">
      <c r="D8447" s="17"/>
      <c r="E8447" s="14">
        <f t="shared" si="4364"/>
        <v>1</v>
      </c>
      <c r="F8447" s="23">
        <v>36512</v>
      </c>
      <c r="G8447" s="24">
        <v>20</v>
      </c>
      <c r="H8447" s="17">
        <v>119.242</v>
      </c>
      <c r="I8447" s="17">
        <f t="shared" si="4361"/>
        <v>119.242</v>
      </c>
      <c r="J8447" s="17">
        <f t="shared" si="4334"/>
        <v>119.242</v>
      </c>
      <c r="K8447" s="1">
        <v>11.95</v>
      </c>
      <c r="L8447" s="1">
        <f t="shared" si="4335"/>
        <v>16.95</v>
      </c>
      <c r="M8447" s="1">
        <f t="shared" si="4336"/>
        <v>18</v>
      </c>
      <c r="N8447" s="1">
        <f t="shared" si="4337"/>
        <v>1</v>
      </c>
      <c r="O8447" s="1">
        <f t="shared" si="4338"/>
        <v>1</v>
      </c>
      <c r="P8447" s="1">
        <f t="shared" si="4339"/>
        <v>0</v>
      </c>
      <c r="Q8447" s="18">
        <f t="shared" si="4333"/>
        <v>9.6869897233843774E-2</v>
      </c>
      <c r="R8447" s="18">
        <f t="shared" si="4340"/>
        <v>0</v>
      </c>
      <c r="S8447" s="1">
        <f t="shared" si="4341"/>
        <v>7.5</v>
      </c>
      <c r="T8447" s="1">
        <f t="shared" si="4342"/>
        <v>0</v>
      </c>
      <c r="U8447" s="1">
        <f t="shared" si="4342"/>
        <v>0</v>
      </c>
      <c r="V8447" s="4">
        <f t="shared" si="4343"/>
        <v>0</v>
      </c>
      <c r="W8447" s="4">
        <f t="shared" si="4344"/>
        <v>0</v>
      </c>
      <c r="X8447" s="4">
        <f t="shared" si="4345"/>
        <v>0</v>
      </c>
      <c r="Y8447" s="4">
        <f t="shared" si="4345"/>
        <v>0</v>
      </c>
      <c r="Z8447" s="4">
        <f t="shared" si="4346"/>
        <v>0</v>
      </c>
      <c r="AA8447" s="4">
        <f t="shared" si="4346"/>
        <v>0</v>
      </c>
      <c r="AD8447" s="5">
        <f t="shared" si="4347"/>
        <v>0</v>
      </c>
      <c r="AE8447" s="23">
        <v>36512</v>
      </c>
      <c r="AF8447" s="24">
        <v>20</v>
      </c>
      <c r="AG8447" s="1">
        <f t="shared" si="4362"/>
        <v>0</v>
      </c>
      <c r="AH8447" s="1">
        <f t="shared" si="4362"/>
        <v>0</v>
      </c>
      <c r="AI8447" s="1">
        <f t="shared" si="4348"/>
        <v>0</v>
      </c>
      <c r="AJ8447" s="1">
        <f t="shared" si="4348"/>
        <v>0</v>
      </c>
      <c r="AK8447" s="1">
        <f t="shared" si="4349"/>
        <v>0</v>
      </c>
      <c r="AL8447" s="1">
        <f t="shared" si="4349"/>
        <v>0</v>
      </c>
      <c r="AM8447" s="5">
        <f t="shared" si="4350"/>
        <v>0</v>
      </c>
      <c r="AN8447" s="1">
        <f t="shared" si="4363"/>
        <v>0</v>
      </c>
      <c r="AO8447" s="1">
        <f t="shared" si="4363"/>
        <v>0</v>
      </c>
      <c r="AP8447" s="1">
        <f t="shared" si="4351"/>
        <v>0</v>
      </c>
      <c r="AQ8447" s="1">
        <f t="shared" si="4351"/>
        <v>0</v>
      </c>
      <c r="AR8447" s="1">
        <f t="shared" si="4352"/>
        <v>0</v>
      </c>
      <c r="AS8447" s="1">
        <f t="shared" si="4352"/>
        <v>0</v>
      </c>
      <c r="AT8447" s="5">
        <f t="shared" si="4353"/>
        <v>0</v>
      </c>
      <c r="AU8447" s="1">
        <f t="shared" si="4354"/>
        <v>0</v>
      </c>
      <c r="AV8447" s="1">
        <f t="shared" si="4354"/>
        <v>0</v>
      </c>
      <c r="AW8447" s="1">
        <f t="shared" si="4355"/>
        <v>0</v>
      </c>
      <c r="AX8447" s="1">
        <f t="shared" si="4355"/>
        <v>0</v>
      </c>
      <c r="AY8447" s="5">
        <f t="shared" si="4356"/>
        <v>0</v>
      </c>
      <c r="AZ8447" s="1">
        <f t="shared" si="4357"/>
        <v>0</v>
      </c>
      <c r="BA8447" s="1">
        <f t="shared" si="4358"/>
        <v>0</v>
      </c>
      <c r="BB8447" s="1">
        <f t="shared" si="4359"/>
        <v>0</v>
      </c>
      <c r="BC8447" s="23">
        <v>36512</v>
      </c>
      <c r="BD8447" s="24">
        <v>20</v>
      </c>
    </row>
    <row r="8448" spans="4:56" x14ac:dyDescent="0.15">
      <c r="D8448" s="17"/>
      <c r="E8448" s="14">
        <f t="shared" si="4364"/>
        <v>1</v>
      </c>
      <c r="F8448" s="23">
        <v>36512</v>
      </c>
      <c r="G8448" s="24">
        <v>21</v>
      </c>
      <c r="H8448" s="17">
        <v>134.88499999999999</v>
      </c>
      <c r="I8448" s="17">
        <f t="shared" si="4361"/>
        <v>134.88499999999999</v>
      </c>
      <c r="J8448" s="17">
        <f t="shared" si="4334"/>
        <v>134.88499999999999</v>
      </c>
      <c r="K8448" s="1">
        <v>11.51</v>
      </c>
      <c r="L8448" s="1">
        <f t="shared" si="4335"/>
        <v>16.509999999999998</v>
      </c>
      <c r="M8448" s="1">
        <f t="shared" si="4336"/>
        <v>18</v>
      </c>
      <c r="N8448" s="1">
        <f t="shared" si="4337"/>
        <v>1</v>
      </c>
      <c r="O8448" s="1">
        <f t="shared" si="4338"/>
        <v>1</v>
      </c>
      <c r="P8448" s="1">
        <f t="shared" si="4339"/>
        <v>0</v>
      </c>
      <c r="Q8448" s="18">
        <f t="shared" si="4333"/>
        <v>0.10957796823591534</v>
      </c>
      <c r="R8448" s="18">
        <f t="shared" si="4340"/>
        <v>0</v>
      </c>
      <c r="S8448" s="1">
        <f t="shared" si="4341"/>
        <v>7.5</v>
      </c>
      <c r="T8448" s="1">
        <f t="shared" si="4342"/>
        <v>0.3</v>
      </c>
      <c r="U8448" s="1">
        <f t="shared" si="4342"/>
        <v>0</v>
      </c>
      <c r="V8448" s="4">
        <f t="shared" si="4343"/>
        <v>6.2905812268671051</v>
      </c>
      <c r="W8448" s="4">
        <f t="shared" si="4344"/>
        <v>0</v>
      </c>
      <c r="X8448" s="4">
        <f t="shared" si="4345"/>
        <v>369.28500000000003</v>
      </c>
      <c r="Y8448" s="4">
        <f t="shared" si="4345"/>
        <v>0</v>
      </c>
      <c r="Z8448" s="4">
        <f t="shared" si="4346"/>
        <v>58.704432338109214</v>
      </c>
      <c r="AA8448" s="4">
        <f t="shared" si="4346"/>
        <v>0</v>
      </c>
      <c r="AD8448" s="5">
        <f t="shared" si="4347"/>
        <v>58.704432338109214</v>
      </c>
      <c r="AE8448" s="23">
        <v>36512</v>
      </c>
      <c r="AF8448" s="24">
        <v>21</v>
      </c>
      <c r="AG8448" s="1">
        <f t="shared" si="4362"/>
        <v>105.8617</v>
      </c>
      <c r="AH8448" s="1">
        <f t="shared" si="4362"/>
        <v>0</v>
      </c>
      <c r="AI8448" s="1">
        <f t="shared" si="4348"/>
        <v>30</v>
      </c>
      <c r="AJ8448" s="1">
        <f t="shared" si="4348"/>
        <v>0</v>
      </c>
      <c r="AK8448" s="1">
        <f t="shared" si="4349"/>
        <v>15.52941176470588</v>
      </c>
      <c r="AL8448" s="1">
        <f t="shared" si="4349"/>
        <v>0</v>
      </c>
      <c r="AM8448" s="5">
        <f t="shared" si="4350"/>
        <v>15.52941176470588</v>
      </c>
      <c r="AN8448" s="1">
        <f t="shared" si="4363"/>
        <v>132.327125</v>
      </c>
      <c r="AO8448" s="1">
        <f t="shared" si="4363"/>
        <v>0</v>
      </c>
      <c r="AP8448" s="1">
        <f t="shared" si="4351"/>
        <v>30</v>
      </c>
      <c r="AQ8448" s="1">
        <f t="shared" si="4351"/>
        <v>0</v>
      </c>
      <c r="AR8448" s="1">
        <f t="shared" si="4352"/>
        <v>15.52941176470588</v>
      </c>
      <c r="AS8448" s="1">
        <f t="shared" si="4352"/>
        <v>0</v>
      </c>
      <c r="AT8448" s="5">
        <f t="shared" si="4353"/>
        <v>15.52941176470588</v>
      </c>
      <c r="AU8448" s="1">
        <f t="shared" si="4354"/>
        <v>150</v>
      </c>
      <c r="AV8448" s="1">
        <f t="shared" si="4354"/>
        <v>0</v>
      </c>
      <c r="AW8448" s="1">
        <f t="shared" si="4355"/>
        <v>3.2352941176470589</v>
      </c>
      <c r="AX8448" s="1">
        <f t="shared" si="4355"/>
        <v>0</v>
      </c>
      <c r="AY8448" s="5">
        <f t="shared" si="4356"/>
        <v>3.2352941176470589</v>
      </c>
      <c r="AZ8448" s="1">
        <f t="shared" si="4357"/>
        <v>75</v>
      </c>
      <c r="BA8448" s="1">
        <f t="shared" si="4358"/>
        <v>55.392749999999999</v>
      </c>
      <c r="BB8448" s="1">
        <f t="shared" si="4359"/>
        <v>223.39129998516805</v>
      </c>
      <c r="BC8448" s="23">
        <v>36512</v>
      </c>
      <c r="BD8448" s="24">
        <v>21</v>
      </c>
    </row>
    <row r="8449" spans="4:56" x14ac:dyDescent="0.15">
      <c r="D8449" s="17"/>
      <c r="E8449" s="14">
        <f t="shared" si="4364"/>
        <v>1</v>
      </c>
      <c r="F8449" s="23">
        <v>36512</v>
      </c>
      <c r="G8449" s="24">
        <v>22</v>
      </c>
      <c r="H8449" s="17">
        <v>134.88499999999999</v>
      </c>
      <c r="I8449" s="17">
        <f t="shared" si="4361"/>
        <v>134.88499999999999</v>
      </c>
      <c r="J8449" s="17">
        <f t="shared" si="4334"/>
        <v>134.88499999999999</v>
      </c>
      <c r="K8449" s="1">
        <v>11.15</v>
      </c>
      <c r="L8449" s="1">
        <f t="shared" si="4335"/>
        <v>16.149999999999999</v>
      </c>
      <c r="M8449" s="1">
        <f t="shared" si="4336"/>
        <v>18</v>
      </c>
      <c r="N8449" s="1">
        <f t="shared" si="4337"/>
        <v>1</v>
      </c>
      <c r="O8449" s="1">
        <f t="shared" si="4338"/>
        <v>1</v>
      </c>
      <c r="P8449" s="1">
        <f t="shared" si="4339"/>
        <v>0</v>
      </c>
      <c r="Q8449" s="18">
        <f t="shared" si="4333"/>
        <v>0.10957796823591534</v>
      </c>
      <c r="R8449" s="18">
        <f t="shared" si="4340"/>
        <v>0</v>
      </c>
      <c r="S8449" s="1">
        <f t="shared" si="4341"/>
        <v>7.5</v>
      </c>
      <c r="T8449" s="1">
        <f t="shared" si="4342"/>
        <v>0.3</v>
      </c>
      <c r="U8449" s="1">
        <f t="shared" si="4342"/>
        <v>0</v>
      </c>
      <c r="V8449" s="4">
        <f t="shared" si="4343"/>
        <v>6.2905812268671051</v>
      </c>
      <c r="W8449" s="4">
        <f t="shared" si="4344"/>
        <v>0</v>
      </c>
      <c r="X8449" s="4">
        <f t="shared" si="4345"/>
        <v>369.28500000000003</v>
      </c>
      <c r="Y8449" s="4">
        <f t="shared" si="4345"/>
        <v>0</v>
      </c>
      <c r="Z8449" s="4">
        <f t="shared" si="4346"/>
        <v>58.704432338109214</v>
      </c>
      <c r="AA8449" s="4">
        <f t="shared" si="4346"/>
        <v>0</v>
      </c>
      <c r="AD8449" s="5">
        <f t="shared" si="4347"/>
        <v>58.704432338109214</v>
      </c>
      <c r="AE8449" s="23">
        <v>36512</v>
      </c>
      <c r="AF8449" s="24">
        <v>22</v>
      </c>
      <c r="AG8449" s="1">
        <f t="shared" si="4362"/>
        <v>105.8617</v>
      </c>
      <c r="AH8449" s="1">
        <f t="shared" si="4362"/>
        <v>0</v>
      </c>
      <c r="AI8449" s="1">
        <f t="shared" si="4348"/>
        <v>30</v>
      </c>
      <c r="AJ8449" s="1">
        <f t="shared" si="4348"/>
        <v>0</v>
      </c>
      <c r="AK8449" s="1">
        <f t="shared" si="4349"/>
        <v>15.52941176470588</v>
      </c>
      <c r="AL8449" s="1">
        <f t="shared" si="4349"/>
        <v>0</v>
      </c>
      <c r="AM8449" s="5">
        <f t="shared" si="4350"/>
        <v>15.52941176470588</v>
      </c>
      <c r="AN8449" s="1">
        <f t="shared" si="4363"/>
        <v>132.327125</v>
      </c>
      <c r="AO8449" s="1">
        <f t="shared" si="4363"/>
        <v>0</v>
      </c>
      <c r="AP8449" s="1">
        <f t="shared" si="4351"/>
        <v>30</v>
      </c>
      <c r="AQ8449" s="1">
        <f t="shared" si="4351"/>
        <v>0</v>
      </c>
      <c r="AR8449" s="1">
        <f t="shared" si="4352"/>
        <v>15.52941176470588</v>
      </c>
      <c r="AS8449" s="1">
        <f t="shared" si="4352"/>
        <v>0</v>
      </c>
      <c r="AT8449" s="5">
        <f t="shared" si="4353"/>
        <v>15.52941176470588</v>
      </c>
      <c r="AU8449" s="1">
        <f t="shared" si="4354"/>
        <v>150</v>
      </c>
      <c r="AV8449" s="1">
        <f t="shared" si="4354"/>
        <v>0</v>
      </c>
      <c r="AW8449" s="1">
        <f t="shared" si="4355"/>
        <v>3.2352941176470589</v>
      </c>
      <c r="AX8449" s="1">
        <f t="shared" si="4355"/>
        <v>0</v>
      </c>
      <c r="AY8449" s="5">
        <f t="shared" si="4356"/>
        <v>3.2352941176470589</v>
      </c>
      <c r="AZ8449" s="1">
        <f t="shared" si="4357"/>
        <v>75</v>
      </c>
      <c r="BA8449" s="1">
        <f t="shared" si="4358"/>
        <v>55.392749999999999</v>
      </c>
      <c r="BB8449" s="1">
        <f t="shared" si="4359"/>
        <v>223.39129998516805</v>
      </c>
      <c r="BC8449" s="23">
        <v>36512</v>
      </c>
      <c r="BD8449" s="24">
        <v>22</v>
      </c>
    </row>
    <row r="8450" spans="4:56" x14ac:dyDescent="0.15">
      <c r="D8450" s="17"/>
      <c r="E8450" s="14">
        <f t="shared" si="4364"/>
        <v>1</v>
      </c>
      <c r="F8450" s="23">
        <v>36512</v>
      </c>
      <c r="G8450" s="24">
        <v>23</v>
      </c>
      <c r="H8450" s="17">
        <v>134.51900000000001</v>
      </c>
      <c r="I8450" s="17">
        <f t="shared" si="4361"/>
        <v>134.51900000000001</v>
      </c>
      <c r="J8450" s="17">
        <f t="shared" si="4334"/>
        <v>134.51900000000001</v>
      </c>
      <c r="K8450" s="1">
        <v>10.87</v>
      </c>
      <c r="L8450" s="1">
        <f t="shared" si="4335"/>
        <v>15.87</v>
      </c>
      <c r="M8450" s="1">
        <f t="shared" si="4336"/>
        <v>18</v>
      </c>
      <c r="N8450" s="1">
        <f t="shared" si="4337"/>
        <v>1</v>
      </c>
      <c r="O8450" s="1">
        <f t="shared" si="4338"/>
        <v>1</v>
      </c>
      <c r="P8450" s="1">
        <f t="shared" si="4339"/>
        <v>0</v>
      </c>
      <c r="Q8450" s="18">
        <f t="shared" si="4333"/>
        <v>0.10928063690645437</v>
      </c>
      <c r="R8450" s="18">
        <f t="shared" si="4340"/>
        <v>0</v>
      </c>
      <c r="S8450" s="1">
        <f t="shared" si="4341"/>
        <v>7.5</v>
      </c>
      <c r="T8450" s="1">
        <f t="shared" si="4342"/>
        <v>0.3</v>
      </c>
      <c r="U8450" s="1">
        <f t="shared" si="4342"/>
        <v>0</v>
      </c>
      <c r="V8450" s="4">
        <f t="shared" si="4343"/>
        <v>6.2905812268671051</v>
      </c>
      <c r="W8450" s="4">
        <f t="shared" si="4344"/>
        <v>0</v>
      </c>
      <c r="X8450" s="4">
        <f t="shared" si="4345"/>
        <v>369.28500000000003</v>
      </c>
      <c r="Y8450" s="4">
        <f t="shared" si="4345"/>
        <v>0</v>
      </c>
      <c r="Z8450" s="4">
        <f t="shared" si="4346"/>
        <v>58.704432338109214</v>
      </c>
      <c r="AA8450" s="4">
        <f t="shared" si="4346"/>
        <v>0</v>
      </c>
      <c r="AD8450" s="5">
        <f t="shared" si="4347"/>
        <v>58.704432338109214</v>
      </c>
      <c r="AE8450" s="23">
        <v>36512</v>
      </c>
      <c r="AF8450" s="24">
        <v>23</v>
      </c>
      <c r="AG8450" s="1">
        <f t="shared" si="4362"/>
        <v>105.8617</v>
      </c>
      <c r="AH8450" s="1">
        <f t="shared" si="4362"/>
        <v>0</v>
      </c>
      <c r="AI8450" s="1">
        <f t="shared" si="4348"/>
        <v>30</v>
      </c>
      <c r="AJ8450" s="1">
        <f t="shared" si="4348"/>
        <v>0</v>
      </c>
      <c r="AK8450" s="1">
        <f t="shared" si="4349"/>
        <v>15.52941176470588</v>
      </c>
      <c r="AL8450" s="1">
        <f t="shared" si="4349"/>
        <v>0</v>
      </c>
      <c r="AM8450" s="5">
        <f t="shared" si="4350"/>
        <v>15.52941176470588</v>
      </c>
      <c r="AN8450" s="1">
        <f t="shared" si="4363"/>
        <v>132.327125</v>
      </c>
      <c r="AO8450" s="1">
        <f t="shared" si="4363"/>
        <v>0</v>
      </c>
      <c r="AP8450" s="1">
        <f t="shared" si="4351"/>
        <v>30</v>
      </c>
      <c r="AQ8450" s="1">
        <f t="shared" si="4351"/>
        <v>0</v>
      </c>
      <c r="AR8450" s="1">
        <f t="shared" si="4352"/>
        <v>15.52941176470588</v>
      </c>
      <c r="AS8450" s="1">
        <f t="shared" si="4352"/>
        <v>0</v>
      </c>
      <c r="AT8450" s="5">
        <f t="shared" si="4353"/>
        <v>15.52941176470588</v>
      </c>
      <c r="AU8450" s="1">
        <f t="shared" si="4354"/>
        <v>150</v>
      </c>
      <c r="AV8450" s="1">
        <f t="shared" si="4354"/>
        <v>0</v>
      </c>
      <c r="AW8450" s="1">
        <f t="shared" si="4355"/>
        <v>3.2352941176470589</v>
      </c>
      <c r="AX8450" s="1">
        <f t="shared" si="4355"/>
        <v>0</v>
      </c>
      <c r="AY8450" s="5">
        <f t="shared" si="4356"/>
        <v>3.2352941176470589</v>
      </c>
      <c r="AZ8450" s="1">
        <f t="shared" si="4357"/>
        <v>75</v>
      </c>
      <c r="BA8450" s="1">
        <f t="shared" si="4358"/>
        <v>55.392749999999999</v>
      </c>
      <c r="BB8450" s="1">
        <f t="shared" si="4359"/>
        <v>223.39129998516805</v>
      </c>
      <c r="BC8450" s="23">
        <v>36512</v>
      </c>
      <c r="BD8450" s="24">
        <v>23</v>
      </c>
    </row>
    <row r="8451" spans="4:56" x14ac:dyDescent="0.15">
      <c r="D8451" s="17"/>
      <c r="E8451" s="14">
        <f>$D$355</f>
        <v>1</v>
      </c>
      <c r="F8451" s="23">
        <v>36513</v>
      </c>
      <c r="G8451" s="24">
        <v>0</v>
      </c>
      <c r="H8451" s="17">
        <v>133.65</v>
      </c>
      <c r="I8451" s="17">
        <f t="shared" si="4361"/>
        <v>133.65</v>
      </c>
      <c r="J8451" s="17">
        <f t="shared" si="4334"/>
        <v>133.65</v>
      </c>
      <c r="K8451" s="1">
        <v>10.59</v>
      </c>
      <c r="L8451" s="1">
        <f t="shared" si="4335"/>
        <v>15.59</v>
      </c>
      <c r="M8451" s="1">
        <f t="shared" si="4336"/>
        <v>18</v>
      </c>
      <c r="N8451" s="1">
        <f t="shared" si="4337"/>
        <v>1</v>
      </c>
      <c r="O8451" s="1">
        <f t="shared" si="4338"/>
        <v>1</v>
      </c>
      <c r="P8451" s="1">
        <f t="shared" si="4339"/>
        <v>0</v>
      </c>
      <c r="Q8451" s="18">
        <f t="shared" ref="Q8451:Q8514" si="4365">IF(O8451=0,0,J8451/(350*3.517*O8451+350*3.517*P8451))</f>
        <v>0.10857467809415493</v>
      </c>
      <c r="R8451" s="18">
        <f t="shared" si="4340"/>
        <v>0</v>
      </c>
      <c r="S8451" s="1">
        <f t="shared" si="4341"/>
        <v>7.5</v>
      </c>
      <c r="T8451" s="1">
        <f t="shared" si="4342"/>
        <v>0.3</v>
      </c>
      <c r="U8451" s="1">
        <f t="shared" si="4342"/>
        <v>0</v>
      </c>
      <c r="V8451" s="4">
        <f t="shared" si="4343"/>
        <v>6.2905812268671051</v>
      </c>
      <c r="W8451" s="4">
        <f t="shared" si="4344"/>
        <v>0</v>
      </c>
      <c r="X8451" s="4">
        <f t="shared" si="4345"/>
        <v>369.28500000000003</v>
      </c>
      <c r="Y8451" s="4">
        <f t="shared" si="4345"/>
        <v>0</v>
      </c>
      <c r="Z8451" s="4">
        <f t="shared" si="4346"/>
        <v>58.704432338109214</v>
      </c>
      <c r="AA8451" s="4">
        <f t="shared" si="4346"/>
        <v>0</v>
      </c>
      <c r="AD8451" s="5">
        <f t="shared" si="4347"/>
        <v>58.704432338109214</v>
      </c>
      <c r="AE8451" s="23">
        <v>36513</v>
      </c>
      <c r="AF8451" s="24">
        <v>0</v>
      </c>
      <c r="AG8451" s="1">
        <f t="shared" si="4362"/>
        <v>105.8617</v>
      </c>
      <c r="AH8451" s="1">
        <f t="shared" si="4362"/>
        <v>0</v>
      </c>
      <c r="AI8451" s="1">
        <f t="shared" si="4348"/>
        <v>30</v>
      </c>
      <c r="AJ8451" s="1">
        <f t="shared" si="4348"/>
        <v>0</v>
      </c>
      <c r="AK8451" s="1">
        <f t="shared" si="4349"/>
        <v>15.52941176470588</v>
      </c>
      <c r="AL8451" s="1">
        <f t="shared" si="4349"/>
        <v>0</v>
      </c>
      <c r="AM8451" s="5">
        <f t="shared" si="4350"/>
        <v>15.52941176470588</v>
      </c>
      <c r="AN8451" s="1">
        <f t="shared" si="4363"/>
        <v>132.327125</v>
      </c>
      <c r="AO8451" s="1">
        <f t="shared" si="4363"/>
        <v>0</v>
      </c>
      <c r="AP8451" s="1">
        <f t="shared" si="4351"/>
        <v>30</v>
      </c>
      <c r="AQ8451" s="1">
        <f t="shared" si="4351"/>
        <v>0</v>
      </c>
      <c r="AR8451" s="1">
        <f t="shared" si="4352"/>
        <v>15.52941176470588</v>
      </c>
      <c r="AS8451" s="1">
        <f t="shared" si="4352"/>
        <v>0</v>
      </c>
      <c r="AT8451" s="5">
        <f t="shared" si="4353"/>
        <v>15.52941176470588</v>
      </c>
      <c r="AU8451" s="1">
        <f t="shared" si="4354"/>
        <v>150</v>
      </c>
      <c r="AV8451" s="1">
        <f t="shared" si="4354"/>
        <v>0</v>
      </c>
      <c r="AW8451" s="1">
        <f t="shared" si="4355"/>
        <v>3.2352941176470589</v>
      </c>
      <c r="AX8451" s="1">
        <f t="shared" si="4355"/>
        <v>0</v>
      </c>
      <c r="AY8451" s="5">
        <f t="shared" si="4356"/>
        <v>3.2352941176470589</v>
      </c>
      <c r="AZ8451" s="1">
        <f t="shared" si="4357"/>
        <v>75</v>
      </c>
      <c r="BA8451" s="1">
        <f t="shared" si="4358"/>
        <v>55.392749999999999</v>
      </c>
      <c r="BB8451" s="1">
        <f t="shared" si="4359"/>
        <v>223.39129998516805</v>
      </c>
      <c r="BC8451" s="23">
        <v>36513</v>
      </c>
      <c r="BD8451" s="24">
        <v>0</v>
      </c>
    </row>
    <row r="8452" spans="4:56" x14ac:dyDescent="0.15">
      <c r="D8452" s="17"/>
      <c r="E8452" s="14">
        <f t="shared" ref="E8452:E8474" si="4366">$D$355</f>
        <v>1</v>
      </c>
      <c r="F8452" s="23">
        <v>36513</v>
      </c>
      <c r="G8452" s="24">
        <v>1</v>
      </c>
      <c r="H8452" s="17">
        <v>132.45400000000001</v>
      </c>
      <c r="I8452" s="17">
        <f t="shared" si="4361"/>
        <v>132.45400000000001</v>
      </c>
      <c r="J8452" s="17">
        <f t="shared" ref="J8452:J8515" si="4367">I8452*E8452</f>
        <v>132.45400000000001</v>
      </c>
      <c r="K8452" s="1">
        <v>10.34</v>
      </c>
      <c r="L8452" s="1">
        <f t="shared" ref="L8452:L8515" si="4368">K8452+5</f>
        <v>15.34</v>
      </c>
      <c r="M8452" s="1">
        <f t="shared" ref="M8452:M8515" si="4369">IF(L8452&lt;18,18,L8452)</f>
        <v>18</v>
      </c>
      <c r="N8452" s="1">
        <f t="shared" ref="N8452:N8515" si="4370">IF(J8452=0,0,ROUNDUP(J8452/350/3.517,0))</f>
        <v>1</v>
      </c>
      <c r="O8452" s="1">
        <f t="shared" ref="O8452:O8515" si="4371">IF(N8452&gt;=1,1,0)</f>
        <v>1</v>
      </c>
      <c r="P8452" s="1">
        <f t="shared" ref="P8452:P8515" si="4372">IF(N8452&gt;=2,1,0)</f>
        <v>0</v>
      </c>
      <c r="Q8452" s="18">
        <f t="shared" si="4365"/>
        <v>0.10760307079897641</v>
      </c>
      <c r="R8452" s="18">
        <f t="shared" ref="R8452:R8515" si="4373">IF(P8452=0,0,J8452/(350*3.517*O8452+350*3.517*P8452))</f>
        <v>0</v>
      </c>
      <c r="S8452" s="1">
        <f t="shared" ref="S8452:S8515" si="4374">$S$1</f>
        <v>7.5</v>
      </c>
      <c r="T8452" s="1">
        <f t="shared" ref="T8452:U8515" si="4375">IF(AND(Q8452&lt;0.1),0,IF(AND(Q8452&gt;=0.1,Q8452&lt;0.3),0.3,IF(AND(Q8452&gt;1),1,Q8452)))</f>
        <v>0.3</v>
      </c>
      <c r="U8452" s="1">
        <f t="shared" si="4375"/>
        <v>0</v>
      </c>
      <c r="V8452" s="4">
        <f t="shared" ref="V8452:V8515" si="4376">IF(T8452=0,0,EXP($AC$4*(T8452*100)+$AC$5*S8452+$AC$6*M8452+$AC$7))*(1-2%*10)*$V$1</f>
        <v>6.2905812268671051</v>
      </c>
      <c r="W8452" s="4">
        <f t="shared" ref="W8452:W8515" si="4377">IF(U8452=0,0,EXP($AC$4*(U8452*100)+$AC$5*S8452+$AC$6*M8452+$AC$7))*(1-2%*10)*$W$1</f>
        <v>0</v>
      </c>
      <c r="X8452" s="4">
        <f t="shared" ref="X8452:Y8515" si="4378">350*3.517*T8452</f>
        <v>369.28500000000003</v>
      </c>
      <c r="Y8452" s="4">
        <f t="shared" si="4378"/>
        <v>0</v>
      </c>
      <c r="Z8452" s="4">
        <f t="shared" ref="Z8452:AA8515" si="4379">IF(V8452=0,0,X8452/V8452)</f>
        <v>58.704432338109214</v>
      </c>
      <c r="AA8452" s="4">
        <f t="shared" si="4379"/>
        <v>0</v>
      </c>
      <c r="AD8452" s="5">
        <f t="shared" ref="AD8452:AD8515" si="4380">Z8452+AA8452</f>
        <v>58.704432338109214</v>
      </c>
      <c r="AE8452" s="23">
        <v>36513</v>
      </c>
      <c r="AF8452" s="24">
        <v>1</v>
      </c>
      <c r="AG8452" s="1">
        <f t="shared" si="4362"/>
        <v>105.8617</v>
      </c>
      <c r="AH8452" s="1">
        <f t="shared" si="4362"/>
        <v>0</v>
      </c>
      <c r="AI8452" s="1">
        <f t="shared" ref="AI8452:AJ8515" si="4381">IF(AND(AG8452/250=0),0,IF(AND(AG8452/250*50&gt;0,AG8452/250*50&lt;30),30,IF(AND(AG8452/250*50&gt;50),50,AG8452/250*50)))</f>
        <v>30</v>
      </c>
      <c r="AJ8452" s="1">
        <f t="shared" si="4381"/>
        <v>0</v>
      </c>
      <c r="AK8452" s="1">
        <f t="shared" ref="AK8452:AL8515" si="4382">IF(55*(AI8452/50)^3/0.85/0.9&gt;55,55,55*(AI8452/50)^3/0.85/0.9)</f>
        <v>15.52941176470588</v>
      </c>
      <c r="AL8452" s="1">
        <f t="shared" si="4382"/>
        <v>0</v>
      </c>
      <c r="AM8452" s="5">
        <f t="shared" ref="AM8452:AM8515" si="4383">AK8452+AL8452</f>
        <v>15.52941176470588</v>
      </c>
      <c r="AN8452" s="1">
        <f t="shared" si="4363"/>
        <v>132.327125</v>
      </c>
      <c r="AO8452" s="1">
        <f t="shared" si="4363"/>
        <v>0</v>
      </c>
      <c r="AP8452" s="1">
        <f t="shared" ref="AP8452:AQ8515" si="4384">IF(AND(AN8452/300=0),0,IF(AND(AN8452/300*50&gt;0,AN8452/300*50&lt;30),30,IF(AND(AN8452/300*50&gt;50),50,AN8452/300*50)))</f>
        <v>30</v>
      </c>
      <c r="AQ8452" s="1">
        <f t="shared" si="4384"/>
        <v>0</v>
      </c>
      <c r="AR8452" s="1">
        <f t="shared" ref="AR8452:AS8515" si="4385">IF(55*(AP8452/50)^3/0.85/0.9&gt;55,55,55*(AP8452/50)^3/0.85/0.9)</f>
        <v>15.52941176470588</v>
      </c>
      <c r="AS8452" s="1">
        <f t="shared" si="4385"/>
        <v>0</v>
      </c>
      <c r="AT8452" s="5">
        <f t="shared" ref="AT8452:AT8515" si="4386">AR8452+AS8452</f>
        <v>15.52941176470588</v>
      </c>
      <c r="AU8452" s="1">
        <f t="shared" ref="AU8452:AV8515" si="4387">IF(AND(AN8452=0),0,IF(AND(AN8452&gt;0,AN8452&lt;300*25/50),300*25/50,AN8452))</f>
        <v>150</v>
      </c>
      <c r="AV8452" s="1">
        <f t="shared" si="4387"/>
        <v>0</v>
      </c>
      <c r="AW8452" s="1">
        <f t="shared" ref="AW8452:AX8515" si="4388">IF(22*(AU8452/300)^3/0.85&gt;22,22,22*(AU8452/300)^3/0.85)</f>
        <v>3.2352941176470589</v>
      </c>
      <c r="AX8452" s="1">
        <f t="shared" si="4388"/>
        <v>0</v>
      </c>
      <c r="AY8452" s="5">
        <f t="shared" ref="AY8452:AY8515" si="4389">AW8452+AX8452</f>
        <v>3.2352941176470589</v>
      </c>
      <c r="AZ8452" s="1">
        <f t="shared" ref="AZ8452:AZ8515" si="4390">IF(AG8452=0,0,75)</f>
        <v>75</v>
      </c>
      <c r="BA8452" s="1">
        <f t="shared" ref="BA8452:BA8515" si="4391">IF(AZ8452=0,0,0.15*(X8452+Y8452))</f>
        <v>55.392749999999999</v>
      </c>
      <c r="BB8452" s="1">
        <f t="shared" ref="BB8452:BB8515" si="4392">AD8452+AM8452+AT8452+AY8452+AZ8452+BA8452</f>
        <v>223.39129998516805</v>
      </c>
      <c r="BC8452" s="23">
        <v>36513</v>
      </c>
      <c r="BD8452" s="24">
        <v>1</v>
      </c>
    </row>
    <row r="8453" spans="4:56" x14ac:dyDescent="0.15">
      <c r="D8453" s="17"/>
      <c r="E8453" s="14">
        <f t="shared" si="4366"/>
        <v>1</v>
      </c>
      <c r="F8453" s="23">
        <v>36513</v>
      </c>
      <c r="G8453" s="24">
        <v>2</v>
      </c>
      <c r="H8453" s="17">
        <v>124.485</v>
      </c>
      <c r="I8453" s="17">
        <f t="shared" si="4361"/>
        <v>124.485</v>
      </c>
      <c r="J8453" s="17">
        <f t="shared" si="4367"/>
        <v>124.485</v>
      </c>
      <c r="K8453" s="1">
        <v>10.039999999999999</v>
      </c>
      <c r="L8453" s="1">
        <f t="shared" si="4368"/>
        <v>15.04</v>
      </c>
      <c r="M8453" s="1">
        <f t="shared" si="4369"/>
        <v>18</v>
      </c>
      <c r="N8453" s="1">
        <f t="shared" si="4370"/>
        <v>1</v>
      </c>
      <c r="O8453" s="1">
        <f t="shared" si="4371"/>
        <v>1</v>
      </c>
      <c r="P8453" s="1">
        <f t="shared" si="4372"/>
        <v>0</v>
      </c>
      <c r="Q8453" s="18">
        <f t="shared" si="4365"/>
        <v>0.10112920914740647</v>
      </c>
      <c r="R8453" s="18">
        <f t="shared" si="4373"/>
        <v>0</v>
      </c>
      <c r="S8453" s="1">
        <f t="shared" si="4374"/>
        <v>7.5</v>
      </c>
      <c r="T8453" s="1">
        <f t="shared" si="4375"/>
        <v>0.3</v>
      </c>
      <c r="U8453" s="1">
        <f t="shared" si="4375"/>
        <v>0</v>
      </c>
      <c r="V8453" s="4">
        <f t="shared" si="4376"/>
        <v>6.2905812268671051</v>
      </c>
      <c r="W8453" s="4">
        <f t="shared" si="4377"/>
        <v>0</v>
      </c>
      <c r="X8453" s="4">
        <f t="shared" si="4378"/>
        <v>369.28500000000003</v>
      </c>
      <c r="Y8453" s="4">
        <f t="shared" si="4378"/>
        <v>0</v>
      </c>
      <c r="Z8453" s="4">
        <f t="shared" si="4379"/>
        <v>58.704432338109214</v>
      </c>
      <c r="AA8453" s="4">
        <f t="shared" si="4379"/>
        <v>0</v>
      </c>
      <c r="AD8453" s="5">
        <f t="shared" si="4380"/>
        <v>58.704432338109214</v>
      </c>
      <c r="AE8453" s="23">
        <v>36513</v>
      </c>
      <c r="AF8453" s="24">
        <v>2</v>
      </c>
      <c r="AG8453" s="1">
        <f t="shared" si="4362"/>
        <v>105.8617</v>
      </c>
      <c r="AH8453" s="1">
        <f t="shared" si="4362"/>
        <v>0</v>
      </c>
      <c r="AI8453" s="1">
        <f t="shared" si="4381"/>
        <v>30</v>
      </c>
      <c r="AJ8453" s="1">
        <f t="shared" si="4381"/>
        <v>0</v>
      </c>
      <c r="AK8453" s="1">
        <f t="shared" si="4382"/>
        <v>15.52941176470588</v>
      </c>
      <c r="AL8453" s="1">
        <f t="shared" si="4382"/>
        <v>0</v>
      </c>
      <c r="AM8453" s="5">
        <f t="shared" si="4383"/>
        <v>15.52941176470588</v>
      </c>
      <c r="AN8453" s="1">
        <f t="shared" si="4363"/>
        <v>132.327125</v>
      </c>
      <c r="AO8453" s="1">
        <f t="shared" si="4363"/>
        <v>0</v>
      </c>
      <c r="AP8453" s="1">
        <f t="shared" si="4384"/>
        <v>30</v>
      </c>
      <c r="AQ8453" s="1">
        <f t="shared" si="4384"/>
        <v>0</v>
      </c>
      <c r="AR8453" s="1">
        <f t="shared" si="4385"/>
        <v>15.52941176470588</v>
      </c>
      <c r="AS8453" s="1">
        <f t="shared" si="4385"/>
        <v>0</v>
      </c>
      <c r="AT8453" s="5">
        <f t="shared" si="4386"/>
        <v>15.52941176470588</v>
      </c>
      <c r="AU8453" s="1">
        <f t="shared" si="4387"/>
        <v>150</v>
      </c>
      <c r="AV8453" s="1">
        <f t="shared" si="4387"/>
        <v>0</v>
      </c>
      <c r="AW8453" s="1">
        <f t="shared" si="4388"/>
        <v>3.2352941176470589</v>
      </c>
      <c r="AX8453" s="1">
        <f t="shared" si="4388"/>
        <v>0</v>
      </c>
      <c r="AY8453" s="5">
        <f t="shared" si="4389"/>
        <v>3.2352941176470589</v>
      </c>
      <c r="AZ8453" s="1">
        <f t="shared" si="4390"/>
        <v>75</v>
      </c>
      <c r="BA8453" s="1">
        <f t="shared" si="4391"/>
        <v>55.392749999999999</v>
      </c>
      <c r="BB8453" s="1">
        <f t="shared" si="4392"/>
        <v>223.39129998516805</v>
      </c>
      <c r="BC8453" s="23">
        <v>36513</v>
      </c>
      <c r="BD8453" s="24">
        <v>2</v>
      </c>
    </row>
    <row r="8454" spans="4:56" x14ac:dyDescent="0.15">
      <c r="D8454" s="17"/>
      <c r="E8454" s="14">
        <f t="shared" si="4366"/>
        <v>1</v>
      </c>
      <c r="F8454" s="23">
        <v>36513</v>
      </c>
      <c r="G8454" s="24">
        <v>3</v>
      </c>
      <c r="H8454" s="17">
        <v>109.89700000000001</v>
      </c>
      <c r="I8454" s="17">
        <f t="shared" si="4361"/>
        <v>109.89700000000001</v>
      </c>
      <c r="J8454" s="17">
        <f t="shared" si="4367"/>
        <v>109.89700000000001</v>
      </c>
      <c r="K8454" s="1">
        <v>9.6859999999999999</v>
      </c>
      <c r="L8454" s="1">
        <f t="shared" si="4368"/>
        <v>14.686</v>
      </c>
      <c r="M8454" s="1">
        <f t="shared" si="4369"/>
        <v>18</v>
      </c>
      <c r="N8454" s="1">
        <f t="shared" si="4370"/>
        <v>1</v>
      </c>
      <c r="O8454" s="1">
        <f t="shared" si="4371"/>
        <v>1</v>
      </c>
      <c r="P8454" s="1">
        <f t="shared" si="4372"/>
        <v>0</v>
      </c>
      <c r="Q8454" s="18">
        <f t="shared" si="4365"/>
        <v>8.9278199764409608E-2</v>
      </c>
      <c r="R8454" s="18">
        <f t="shared" si="4373"/>
        <v>0</v>
      </c>
      <c r="S8454" s="1">
        <f t="shared" si="4374"/>
        <v>7.5</v>
      </c>
      <c r="T8454" s="1">
        <f t="shared" si="4375"/>
        <v>0</v>
      </c>
      <c r="U8454" s="1">
        <f t="shared" si="4375"/>
        <v>0</v>
      </c>
      <c r="V8454" s="4">
        <f t="shared" si="4376"/>
        <v>0</v>
      </c>
      <c r="W8454" s="4">
        <f t="shared" si="4377"/>
        <v>0</v>
      </c>
      <c r="X8454" s="4">
        <f t="shared" si="4378"/>
        <v>0</v>
      </c>
      <c r="Y8454" s="4">
        <f t="shared" si="4378"/>
        <v>0</v>
      </c>
      <c r="Z8454" s="4">
        <f t="shared" si="4379"/>
        <v>0</v>
      </c>
      <c r="AA8454" s="4">
        <f t="shared" si="4379"/>
        <v>0</v>
      </c>
      <c r="AD8454" s="5">
        <f t="shared" si="4380"/>
        <v>0</v>
      </c>
      <c r="AE8454" s="23">
        <v>36513</v>
      </c>
      <c r="AF8454" s="24">
        <v>3</v>
      </c>
      <c r="AG8454" s="1">
        <f t="shared" si="4362"/>
        <v>0</v>
      </c>
      <c r="AH8454" s="1">
        <f t="shared" si="4362"/>
        <v>0</v>
      </c>
      <c r="AI8454" s="1">
        <f t="shared" si="4381"/>
        <v>0</v>
      </c>
      <c r="AJ8454" s="1">
        <f t="shared" si="4381"/>
        <v>0</v>
      </c>
      <c r="AK8454" s="1">
        <f t="shared" si="4382"/>
        <v>0</v>
      </c>
      <c r="AL8454" s="1">
        <f t="shared" si="4382"/>
        <v>0</v>
      </c>
      <c r="AM8454" s="5">
        <f t="shared" si="4383"/>
        <v>0</v>
      </c>
      <c r="AN8454" s="1">
        <f t="shared" si="4363"/>
        <v>0</v>
      </c>
      <c r="AO8454" s="1">
        <f t="shared" si="4363"/>
        <v>0</v>
      </c>
      <c r="AP8454" s="1">
        <f t="shared" si="4384"/>
        <v>0</v>
      </c>
      <c r="AQ8454" s="1">
        <f t="shared" si="4384"/>
        <v>0</v>
      </c>
      <c r="AR8454" s="1">
        <f t="shared" si="4385"/>
        <v>0</v>
      </c>
      <c r="AS8454" s="1">
        <f t="shared" si="4385"/>
        <v>0</v>
      </c>
      <c r="AT8454" s="5">
        <f t="shared" si="4386"/>
        <v>0</v>
      </c>
      <c r="AU8454" s="1">
        <f t="shared" si="4387"/>
        <v>0</v>
      </c>
      <c r="AV8454" s="1">
        <f t="shared" si="4387"/>
        <v>0</v>
      </c>
      <c r="AW8454" s="1">
        <f t="shared" si="4388"/>
        <v>0</v>
      </c>
      <c r="AX8454" s="1">
        <f t="shared" si="4388"/>
        <v>0</v>
      </c>
      <c r="AY8454" s="5">
        <f t="shared" si="4389"/>
        <v>0</v>
      </c>
      <c r="AZ8454" s="1">
        <f t="shared" si="4390"/>
        <v>0</v>
      </c>
      <c r="BA8454" s="1">
        <f t="shared" si="4391"/>
        <v>0</v>
      </c>
      <c r="BB8454" s="1">
        <f t="shared" si="4392"/>
        <v>0</v>
      </c>
      <c r="BC8454" s="23">
        <v>36513</v>
      </c>
      <c r="BD8454" s="24">
        <v>3</v>
      </c>
    </row>
    <row r="8455" spans="4:56" x14ac:dyDescent="0.15">
      <c r="D8455" s="17"/>
      <c r="E8455" s="14">
        <f t="shared" si="4366"/>
        <v>1</v>
      </c>
      <c r="F8455" s="23">
        <v>36513</v>
      </c>
      <c r="G8455" s="24">
        <v>4</v>
      </c>
      <c r="H8455" s="17">
        <v>96.005300000000005</v>
      </c>
      <c r="I8455" s="17">
        <f t="shared" si="4361"/>
        <v>96.005300000000005</v>
      </c>
      <c r="J8455" s="17">
        <f t="shared" si="4367"/>
        <v>96.005300000000005</v>
      </c>
      <c r="K8455" s="1">
        <v>9.2910000000000004</v>
      </c>
      <c r="L8455" s="1">
        <f t="shared" si="4368"/>
        <v>14.291</v>
      </c>
      <c r="M8455" s="1">
        <f t="shared" si="4369"/>
        <v>18</v>
      </c>
      <c r="N8455" s="1">
        <f t="shared" si="4370"/>
        <v>1</v>
      </c>
      <c r="O8455" s="1">
        <f t="shared" si="4371"/>
        <v>1</v>
      </c>
      <c r="P8455" s="1">
        <f t="shared" si="4372"/>
        <v>0</v>
      </c>
      <c r="Q8455" s="18">
        <f t="shared" si="4365"/>
        <v>7.7992851050002032E-2</v>
      </c>
      <c r="R8455" s="18">
        <f t="shared" si="4373"/>
        <v>0</v>
      </c>
      <c r="S8455" s="1">
        <f t="shared" si="4374"/>
        <v>7.5</v>
      </c>
      <c r="T8455" s="1">
        <f t="shared" si="4375"/>
        <v>0</v>
      </c>
      <c r="U8455" s="1">
        <f t="shared" si="4375"/>
        <v>0</v>
      </c>
      <c r="V8455" s="4">
        <f t="shared" si="4376"/>
        <v>0</v>
      </c>
      <c r="W8455" s="4">
        <f t="shared" si="4377"/>
        <v>0</v>
      </c>
      <c r="X8455" s="4">
        <f t="shared" si="4378"/>
        <v>0</v>
      </c>
      <c r="Y8455" s="4">
        <f t="shared" si="4378"/>
        <v>0</v>
      </c>
      <c r="Z8455" s="4">
        <f t="shared" si="4379"/>
        <v>0</v>
      </c>
      <c r="AA8455" s="4">
        <f t="shared" si="4379"/>
        <v>0</v>
      </c>
      <c r="AD8455" s="5">
        <f t="shared" si="4380"/>
        <v>0</v>
      </c>
      <c r="AE8455" s="23">
        <v>36513</v>
      </c>
      <c r="AF8455" s="24">
        <v>4</v>
      </c>
      <c r="AG8455" s="1">
        <f t="shared" si="4362"/>
        <v>0</v>
      </c>
      <c r="AH8455" s="1">
        <f t="shared" si="4362"/>
        <v>0</v>
      </c>
      <c r="AI8455" s="1">
        <f t="shared" si="4381"/>
        <v>0</v>
      </c>
      <c r="AJ8455" s="1">
        <f t="shared" si="4381"/>
        <v>0</v>
      </c>
      <c r="AK8455" s="1">
        <f t="shared" si="4382"/>
        <v>0</v>
      </c>
      <c r="AL8455" s="1">
        <f t="shared" si="4382"/>
        <v>0</v>
      </c>
      <c r="AM8455" s="5">
        <f t="shared" si="4383"/>
        <v>0</v>
      </c>
      <c r="AN8455" s="1">
        <f t="shared" si="4363"/>
        <v>0</v>
      </c>
      <c r="AO8455" s="1">
        <f t="shared" si="4363"/>
        <v>0</v>
      </c>
      <c r="AP8455" s="1">
        <f t="shared" si="4384"/>
        <v>0</v>
      </c>
      <c r="AQ8455" s="1">
        <f t="shared" si="4384"/>
        <v>0</v>
      </c>
      <c r="AR8455" s="1">
        <f t="shared" si="4385"/>
        <v>0</v>
      </c>
      <c r="AS8455" s="1">
        <f t="shared" si="4385"/>
        <v>0</v>
      </c>
      <c r="AT8455" s="5">
        <f t="shared" si="4386"/>
        <v>0</v>
      </c>
      <c r="AU8455" s="1">
        <f t="shared" si="4387"/>
        <v>0</v>
      </c>
      <c r="AV8455" s="1">
        <f t="shared" si="4387"/>
        <v>0</v>
      </c>
      <c r="AW8455" s="1">
        <f t="shared" si="4388"/>
        <v>0</v>
      </c>
      <c r="AX8455" s="1">
        <f t="shared" si="4388"/>
        <v>0</v>
      </c>
      <c r="AY8455" s="5">
        <f t="shared" si="4389"/>
        <v>0</v>
      </c>
      <c r="AZ8455" s="1">
        <f t="shared" si="4390"/>
        <v>0</v>
      </c>
      <c r="BA8455" s="1">
        <f t="shared" si="4391"/>
        <v>0</v>
      </c>
      <c r="BB8455" s="1">
        <f t="shared" si="4392"/>
        <v>0</v>
      </c>
      <c r="BC8455" s="23">
        <v>36513</v>
      </c>
      <c r="BD8455" s="24">
        <v>4</v>
      </c>
    </row>
    <row r="8456" spans="4:56" x14ac:dyDescent="0.15">
      <c r="D8456" s="17"/>
      <c r="E8456" s="14">
        <f t="shared" si="4366"/>
        <v>1</v>
      </c>
      <c r="F8456" s="23">
        <v>36513</v>
      </c>
      <c r="G8456" s="24">
        <v>5</v>
      </c>
      <c r="H8456" s="17">
        <v>90.939499999999995</v>
      </c>
      <c r="I8456" s="17">
        <f t="shared" si="4361"/>
        <v>90.939499999999995</v>
      </c>
      <c r="J8456" s="17">
        <f t="shared" si="4367"/>
        <v>90.939499999999995</v>
      </c>
      <c r="K8456" s="1">
        <v>8.9139999999999997</v>
      </c>
      <c r="L8456" s="1">
        <f t="shared" si="4368"/>
        <v>13.914</v>
      </c>
      <c r="M8456" s="1">
        <f t="shared" si="4369"/>
        <v>18</v>
      </c>
      <c r="N8456" s="1">
        <f t="shared" si="4370"/>
        <v>1</v>
      </c>
      <c r="O8456" s="1">
        <f t="shared" si="4371"/>
        <v>1</v>
      </c>
      <c r="P8456" s="1">
        <f t="shared" si="4372"/>
        <v>0</v>
      </c>
      <c r="Q8456" s="18">
        <f t="shared" si="4365"/>
        <v>7.3877492993216609E-2</v>
      </c>
      <c r="R8456" s="18">
        <f t="shared" si="4373"/>
        <v>0</v>
      </c>
      <c r="S8456" s="1">
        <f t="shared" si="4374"/>
        <v>7.5</v>
      </c>
      <c r="T8456" s="1">
        <f t="shared" si="4375"/>
        <v>0</v>
      </c>
      <c r="U8456" s="1">
        <f t="shared" si="4375"/>
        <v>0</v>
      </c>
      <c r="V8456" s="4">
        <f t="shared" si="4376"/>
        <v>0</v>
      </c>
      <c r="W8456" s="4">
        <f t="shared" si="4377"/>
        <v>0</v>
      </c>
      <c r="X8456" s="4">
        <f t="shared" si="4378"/>
        <v>0</v>
      </c>
      <c r="Y8456" s="4">
        <f t="shared" si="4378"/>
        <v>0</v>
      </c>
      <c r="Z8456" s="4">
        <f t="shared" si="4379"/>
        <v>0</v>
      </c>
      <c r="AA8456" s="4">
        <f t="shared" si="4379"/>
        <v>0</v>
      </c>
      <c r="AD8456" s="5">
        <f t="shared" si="4380"/>
        <v>0</v>
      </c>
      <c r="AE8456" s="23">
        <v>36513</v>
      </c>
      <c r="AF8456" s="24">
        <v>5</v>
      </c>
      <c r="AG8456" s="1">
        <f t="shared" si="4362"/>
        <v>0</v>
      </c>
      <c r="AH8456" s="1">
        <f t="shared" si="4362"/>
        <v>0</v>
      </c>
      <c r="AI8456" s="1">
        <f t="shared" si="4381"/>
        <v>0</v>
      </c>
      <c r="AJ8456" s="1">
        <f t="shared" si="4381"/>
        <v>0</v>
      </c>
      <c r="AK8456" s="1">
        <f t="shared" si="4382"/>
        <v>0</v>
      </c>
      <c r="AL8456" s="1">
        <f t="shared" si="4382"/>
        <v>0</v>
      </c>
      <c r="AM8456" s="5">
        <f t="shared" si="4383"/>
        <v>0</v>
      </c>
      <c r="AN8456" s="1">
        <f t="shared" si="4363"/>
        <v>0</v>
      </c>
      <c r="AO8456" s="1">
        <f t="shared" si="4363"/>
        <v>0</v>
      </c>
      <c r="AP8456" s="1">
        <f t="shared" si="4384"/>
        <v>0</v>
      </c>
      <c r="AQ8456" s="1">
        <f t="shared" si="4384"/>
        <v>0</v>
      </c>
      <c r="AR8456" s="1">
        <f t="shared" si="4385"/>
        <v>0</v>
      </c>
      <c r="AS8456" s="1">
        <f t="shared" si="4385"/>
        <v>0</v>
      </c>
      <c r="AT8456" s="5">
        <f t="shared" si="4386"/>
        <v>0</v>
      </c>
      <c r="AU8456" s="1">
        <f t="shared" si="4387"/>
        <v>0</v>
      </c>
      <c r="AV8456" s="1">
        <f t="shared" si="4387"/>
        <v>0</v>
      </c>
      <c r="AW8456" s="1">
        <f t="shared" si="4388"/>
        <v>0</v>
      </c>
      <c r="AX8456" s="1">
        <f t="shared" si="4388"/>
        <v>0</v>
      </c>
      <c r="AY8456" s="5">
        <f t="shared" si="4389"/>
        <v>0</v>
      </c>
      <c r="AZ8456" s="1">
        <f t="shared" si="4390"/>
        <v>0</v>
      </c>
      <c r="BA8456" s="1">
        <f t="shared" si="4391"/>
        <v>0</v>
      </c>
      <c r="BB8456" s="1">
        <f t="shared" si="4392"/>
        <v>0</v>
      </c>
      <c r="BC8456" s="23">
        <v>36513</v>
      </c>
      <c r="BD8456" s="24">
        <v>5</v>
      </c>
    </row>
    <row r="8457" spans="4:56" x14ac:dyDescent="0.15">
      <c r="D8457" s="17"/>
      <c r="E8457" s="14">
        <f t="shared" si="4366"/>
        <v>1</v>
      </c>
      <c r="F8457" s="23">
        <v>36513</v>
      </c>
      <c r="G8457" s="24">
        <v>6</v>
      </c>
      <c r="H8457" s="17">
        <v>91.025300000000001</v>
      </c>
      <c r="I8457" s="17">
        <f t="shared" si="4361"/>
        <v>91.025300000000001</v>
      </c>
      <c r="J8457" s="17">
        <f t="shared" si="4367"/>
        <v>91.025300000000001</v>
      </c>
      <c r="K8457" s="1">
        <v>8.6110000000000007</v>
      </c>
      <c r="L8457" s="1">
        <f t="shared" si="4368"/>
        <v>13.611000000000001</v>
      </c>
      <c r="M8457" s="1">
        <f t="shared" si="4369"/>
        <v>18</v>
      </c>
      <c r="N8457" s="1">
        <f t="shared" si="4370"/>
        <v>1</v>
      </c>
      <c r="O8457" s="1">
        <f t="shared" si="4371"/>
        <v>1</v>
      </c>
      <c r="P8457" s="1">
        <f t="shared" si="4372"/>
        <v>0</v>
      </c>
      <c r="Q8457" s="18">
        <f t="shared" si="4365"/>
        <v>7.3947195255696818E-2</v>
      </c>
      <c r="R8457" s="18">
        <f t="shared" si="4373"/>
        <v>0</v>
      </c>
      <c r="S8457" s="1">
        <f t="shared" si="4374"/>
        <v>7.5</v>
      </c>
      <c r="T8457" s="1">
        <f t="shared" si="4375"/>
        <v>0</v>
      </c>
      <c r="U8457" s="1">
        <f t="shared" si="4375"/>
        <v>0</v>
      </c>
      <c r="V8457" s="4">
        <f t="shared" si="4376"/>
        <v>0</v>
      </c>
      <c r="W8457" s="4">
        <f t="shared" si="4377"/>
        <v>0</v>
      </c>
      <c r="X8457" s="4">
        <f t="shared" si="4378"/>
        <v>0</v>
      </c>
      <c r="Y8457" s="4">
        <f t="shared" si="4378"/>
        <v>0</v>
      </c>
      <c r="Z8457" s="4">
        <f t="shared" si="4379"/>
        <v>0</v>
      </c>
      <c r="AA8457" s="4">
        <f t="shared" si="4379"/>
        <v>0</v>
      </c>
      <c r="AD8457" s="5">
        <f t="shared" si="4380"/>
        <v>0</v>
      </c>
      <c r="AE8457" s="23">
        <v>36513</v>
      </c>
      <c r="AF8457" s="24">
        <v>6</v>
      </c>
      <c r="AG8457" s="1">
        <f t="shared" si="4362"/>
        <v>0</v>
      </c>
      <c r="AH8457" s="1">
        <f t="shared" si="4362"/>
        <v>0</v>
      </c>
      <c r="AI8457" s="1">
        <f t="shared" si="4381"/>
        <v>0</v>
      </c>
      <c r="AJ8457" s="1">
        <f t="shared" si="4381"/>
        <v>0</v>
      </c>
      <c r="AK8457" s="1">
        <f t="shared" si="4382"/>
        <v>0</v>
      </c>
      <c r="AL8457" s="1">
        <f t="shared" si="4382"/>
        <v>0</v>
      </c>
      <c r="AM8457" s="5">
        <f t="shared" si="4383"/>
        <v>0</v>
      </c>
      <c r="AN8457" s="1">
        <f t="shared" si="4363"/>
        <v>0</v>
      </c>
      <c r="AO8457" s="1">
        <f t="shared" si="4363"/>
        <v>0</v>
      </c>
      <c r="AP8457" s="1">
        <f t="shared" si="4384"/>
        <v>0</v>
      </c>
      <c r="AQ8457" s="1">
        <f t="shared" si="4384"/>
        <v>0</v>
      </c>
      <c r="AR8457" s="1">
        <f t="shared" si="4385"/>
        <v>0</v>
      </c>
      <c r="AS8457" s="1">
        <f t="shared" si="4385"/>
        <v>0</v>
      </c>
      <c r="AT8457" s="5">
        <f t="shared" si="4386"/>
        <v>0</v>
      </c>
      <c r="AU8457" s="1">
        <f t="shared" si="4387"/>
        <v>0</v>
      </c>
      <c r="AV8457" s="1">
        <f t="shared" si="4387"/>
        <v>0</v>
      </c>
      <c r="AW8457" s="1">
        <f t="shared" si="4388"/>
        <v>0</v>
      </c>
      <c r="AX8457" s="1">
        <f t="shared" si="4388"/>
        <v>0</v>
      </c>
      <c r="AY8457" s="5">
        <f t="shared" si="4389"/>
        <v>0</v>
      </c>
      <c r="AZ8457" s="1">
        <f t="shared" si="4390"/>
        <v>0</v>
      </c>
      <c r="BA8457" s="1">
        <f t="shared" si="4391"/>
        <v>0</v>
      </c>
      <c r="BB8457" s="1">
        <f t="shared" si="4392"/>
        <v>0</v>
      </c>
      <c r="BC8457" s="23">
        <v>36513</v>
      </c>
      <c r="BD8457" s="24">
        <v>6</v>
      </c>
    </row>
    <row r="8458" spans="4:56" x14ac:dyDescent="0.15">
      <c r="D8458" s="17"/>
      <c r="E8458" s="14">
        <f t="shared" si="4366"/>
        <v>1</v>
      </c>
      <c r="F8458" s="23">
        <v>36513</v>
      </c>
      <c r="G8458" s="24">
        <v>7</v>
      </c>
      <c r="H8458" s="17">
        <v>88.0291</v>
      </c>
      <c r="I8458" s="17">
        <f t="shared" si="4361"/>
        <v>88.0291</v>
      </c>
      <c r="J8458" s="17">
        <f t="shared" si="4367"/>
        <v>88.0291</v>
      </c>
      <c r="K8458" s="1">
        <v>8.4250000000000007</v>
      </c>
      <c r="L8458" s="1">
        <f t="shared" si="4368"/>
        <v>13.425000000000001</v>
      </c>
      <c r="M8458" s="1">
        <f t="shared" si="4369"/>
        <v>18</v>
      </c>
      <c r="N8458" s="1">
        <f t="shared" si="4370"/>
        <v>1</v>
      </c>
      <c r="O8458" s="1">
        <f t="shared" si="4371"/>
        <v>1</v>
      </c>
      <c r="P8458" s="1">
        <f t="shared" si="4372"/>
        <v>0</v>
      </c>
      <c r="Q8458" s="18">
        <f t="shared" si="4365"/>
        <v>7.1513140257524671E-2</v>
      </c>
      <c r="R8458" s="18">
        <f t="shared" si="4373"/>
        <v>0</v>
      </c>
      <c r="S8458" s="1">
        <f t="shared" si="4374"/>
        <v>7.5</v>
      </c>
      <c r="T8458" s="1">
        <f t="shared" si="4375"/>
        <v>0</v>
      </c>
      <c r="U8458" s="1">
        <f t="shared" si="4375"/>
        <v>0</v>
      </c>
      <c r="V8458" s="4">
        <f t="shared" si="4376"/>
        <v>0</v>
      </c>
      <c r="W8458" s="4">
        <f t="shared" si="4377"/>
        <v>0</v>
      </c>
      <c r="X8458" s="4">
        <f t="shared" si="4378"/>
        <v>0</v>
      </c>
      <c r="Y8458" s="4">
        <f t="shared" si="4378"/>
        <v>0</v>
      </c>
      <c r="Z8458" s="4">
        <f t="shared" si="4379"/>
        <v>0</v>
      </c>
      <c r="AA8458" s="4">
        <f t="shared" si="4379"/>
        <v>0</v>
      </c>
      <c r="AD8458" s="5">
        <f t="shared" si="4380"/>
        <v>0</v>
      </c>
      <c r="AE8458" s="23">
        <v>36513</v>
      </c>
      <c r="AF8458" s="24">
        <v>7</v>
      </c>
      <c r="AG8458" s="1">
        <f t="shared" si="4362"/>
        <v>0</v>
      </c>
      <c r="AH8458" s="1">
        <f t="shared" si="4362"/>
        <v>0</v>
      </c>
      <c r="AI8458" s="1">
        <f t="shared" si="4381"/>
        <v>0</v>
      </c>
      <c r="AJ8458" s="1">
        <f t="shared" si="4381"/>
        <v>0</v>
      </c>
      <c r="AK8458" s="1">
        <f t="shared" si="4382"/>
        <v>0</v>
      </c>
      <c r="AL8458" s="1">
        <f t="shared" si="4382"/>
        <v>0</v>
      </c>
      <c r="AM8458" s="5">
        <f t="shared" si="4383"/>
        <v>0</v>
      </c>
      <c r="AN8458" s="1">
        <f t="shared" si="4363"/>
        <v>0</v>
      </c>
      <c r="AO8458" s="1">
        <f t="shared" si="4363"/>
        <v>0</v>
      </c>
      <c r="AP8458" s="1">
        <f t="shared" si="4384"/>
        <v>0</v>
      </c>
      <c r="AQ8458" s="1">
        <f t="shared" si="4384"/>
        <v>0</v>
      </c>
      <c r="AR8458" s="1">
        <f t="shared" si="4385"/>
        <v>0</v>
      </c>
      <c r="AS8458" s="1">
        <f t="shared" si="4385"/>
        <v>0</v>
      </c>
      <c r="AT8458" s="5">
        <f t="shared" si="4386"/>
        <v>0</v>
      </c>
      <c r="AU8458" s="1">
        <f t="shared" si="4387"/>
        <v>0</v>
      </c>
      <c r="AV8458" s="1">
        <f t="shared" si="4387"/>
        <v>0</v>
      </c>
      <c r="AW8458" s="1">
        <f t="shared" si="4388"/>
        <v>0</v>
      </c>
      <c r="AX8458" s="1">
        <f t="shared" si="4388"/>
        <v>0</v>
      </c>
      <c r="AY8458" s="5">
        <f t="shared" si="4389"/>
        <v>0</v>
      </c>
      <c r="AZ8458" s="1">
        <f t="shared" si="4390"/>
        <v>0</v>
      </c>
      <c r="BA8458" s="1">
        <f t="shared" si="4391"/>
        <v>0</v>
      </c>
      <c r="BB8458" s="1">
        <f t="shared" si="4392"/>
        <v>0</v>
      </c>
      <c r="BC8458" s="23">
        <v>36513</v>
      </c>
      <c r="BD8458" s="24">
        <v>7</v>
      </c>
    </row>
    <row r="8459" spans="4:56" x14ac:dyDescent="0.15">
      <c r="D8459" s="17"/>
      <c r="E8459" s="14">
        <f t="shared" si="4366"/>
        <v>1</v>
      </c>
      <c r="F8459" s="23">
        <v>36513</v>
      </c>
      <c r="G8459" s="24">
        <v>8</v>
      </c>
      <c r="H8459" s="17">
        <v>90.503799999999998</v>
      </c>
      <c r="I8459" s="17">
        <f t="shared" si="4361"/>
        <v>90.503799999999998</v>
      </c>
      <c r="J8459" s="17">
        <f t="shared" si="4367"/>
        <v>90.503799999999998</v>
      </c>
      <c r="K8459" s="1">
        <v>9.2349999999999994</v>
      </c>
      <c r="L8459" s="1">
        <f t="shared" si="4368"/>
        <v>14.234999999999999</v>
      </c>
      <c r="M8459" s="1">
        <f t="shared" si="4369"/>
        <v>18</v>
      </c>
      <c r="N8459" s="1">
        <f t="shared" si="4370"/>
        <v>1</v>
      </c>
      <c r="O8459" s="1">
        <f t="shared" si="4371"/>
        <v>1</v>
      </c>
      <c r="P8459" s="1">
        <f t="shared" si="4372"/>
        <v>0</v>
      </c>
      <c r="Q8459" s="18">
        <f t="shared" si="4365"/>
        <v>7.3523538730248986E-2</v>
      </c>
      <c r="R8459" s="18">
        <f t="shared" si="4373"/>
        <v>0</v>
      </c>
      <c r="S8459" s="1">
        <f t="shared" si="4374"/>
        <v>7.5</v>
      </c>
      <c r="T8459" s="1">
        <f t="shared" si="4375"/>
        <v>0</v>
      </c>
      <c r="U8459" s="1">
        <f t="shared" si="4375"/>
        <v>0</v>
      </c>
      <c r="V8459" s="4">
        <f t="shared" si="4376"/>
        <v>0</v>
      </c>
      <c r="W8459" s="4">
        <f t="shared" si="4377"/>
        <v>0</v>
      </c>
      <c r="X8459" s="4">
        <f t="shared" si="4378"/>
        <v>0</v>
      </c>
      <c r="Y8459" s="4">
        <f t="shared" si="4378"/>
        <v>0</v>
      </c>
      <c r="Z8459" s="4">
        <f t="shared" si="4379"/>
        <v>0</v>
      </c>
      <c r="AA8459" s="4">
        <f t="shared" si="4379"/>
        <v>0</v>
      </c>
      <c r="AD8459" s="5">
        <f t="shared" si="4380"/>
        <v>0</v>
      </c>
      <c r="AE8459" s="23">
        <v>36513</v>
      </c>
      <c r="AF8459" s="24">
        <v>8</v>
      </c>
      <c r="AG8459" s="1">
        <f t="shared" si="4362"/>
        <v>0</v>
      </c>
      <c r="AH8459" s="1">
        <f t="shared" si="4362"/>
        <v>0</v>
      </c>
      <c r="AI8459" s="1">
        <f t="shared" si="4381"/>
        <v>0</v>
      </c>
      <c r="AJ8459" s="1">
        <f t="shared" si="4381"/>
        <v>0</v>
      </c>
      <c r="AK8459" s="1">
        <f t="shared" si="4382"/>
        <v>0</v>
      </c>
      <c r="AL8459" s="1">
        <f t="shared" si="4382"/>
        <v>0</v>
      </c>
      <c r="AM8459" s="5">
        <f t="shared" si="4383"/>
        <v>0</v>
      </c>
      <c r="AN8459" s="1">
        <f t="shared" si="4363"/>
        <v>0</v>
      </c>
      <c r="AO8459" s="1">
        <f t="shared" si="4363"/>
        <v>0</v>
      </c>
      <c r="AP8459" s="1">
        <f t="shared" si="4384"/>
        <v>0</v>
      </c>
      <c r="AQ8459" s="1">
        <f t="shared" si="4384"/>
        <v>0</v>
      </c>
      <c r="AR8459" s="1">
        <f t="shared" si="4385"/>
        <v>0</v>
      </c>
      <c r="AS8459" s="1">
        <f t="shared" si="4385"/>
        <v>0</v>
      </c>
      <c r="AT8459" s="5">
        <f t="shared" si="4386"/>
        <v>0</v>
      </c>
      <c r="AU8459" s="1">
        <f t="shared" si="4387"/>
        <v>0</v>
      </c>
      <c r="AV8459" s="1">
        <f t="shared" si="4387"/>
        <v>0</v>
      </c>
      <c r="AW8459" s="1">
        <f t="shared" si="4388"/>
        <v>0</v>
      </c>
      <c r="AX8459" s="1">
        <f t="shared" si="4388"/>
        <v>0</v>
      </c>
      <c r="AY8459" s="5">
        <f t="shared" si="4389"/>
        <v>0</v>
      </c>
      <c r="AZ8459" s="1">
        <f t="shared" si="4390"/>
        <v>0</v>
      </c>
      <c r="BA8459" s="1">
        <f t="shared" si="4391"/>
        <v>0</v>
      </c>
      <c r="BB8459" s="1">
        <f t="shared" si="4392"/>
        <v>0</v>
      </c>
      <c r="BC8459" s="23">
        <v>36513</v>
      </c>
      <c r="BD8459" s="24">
        <v>8</v>
      </c>
    </row>
    <row r="8460" spans="4:56" x14ac:dyDescent="0.15">
      <c r="D8460" s="17"/>
      <c r="E8460" s="14">
        <f t="shared" si="4366"/>
        <v>1</v>
      </c>
      <c r="F8460" s="23">
        <v>36513</v>
      </c>
      <c r="G8460" s="24">
        <v>9</v>
      </c>
      <c r="H8460" s="17">
        <v>101.592</v>
      </c>
      <c r="I8460" s="17">
        <f t="shared" si="4361"/>
        <v>101.592</v>
      </c>
      <c r="J8460" s="17">
        <f t="shared" si="4367"/>
        <v>101.592</v>
      </c>
      <c r="K8460" s="1">
        <v>10.19</v>
      </c>
      <c r="L8460" s="1">
        <f t="shared" si="4368"/>
        <v>15.19</v>
      </c>
      <c r="M8460" s="1">
        <f t="shared" si="4369"/>
        <v>18</v>
      </c>
      <c r="N8460" s="1">
        <f t="shared" si="4370"/>
        <v>1</v>
      </c>
      <c r="O8460" s="1">
        <f t="shared" si="4371"/>
        <v>1</v>
      </c>
      <c r="P8460" s="1">
        <f t="shared" si="4372"/>
        <v>0</v>
      </c>
      <c r="Q8460" s="18">
        <f t="shared" si="4365"/>
        <v>8.2531378203826306E-2</v>
      </c>
      <c r="R8460" s="18">
        <f t="shared" si="4373"/>
        <v>0</v>
      </c>
      <c r="S8460" s="1">
        <f t="shared" si="4374"/>
        <v>7.5</v>
      </c>
      <c r="T8460" s="1">
        <f t="shared" si="4375"/>
        <v>0</v>
      </c>
      <c r="U8460" s="1">
        <f t="shared" si="4375"/>
        <v>0</v>
      </c>
      <c r="V8460" s="4">
        <f t="shared" si="4376"/>
        <v>0</v>
      </c>
      <c r="W8460" s="4">
        <f t="shared" si="4377"/>
        <v>0</v>
      </c>
      <c r="X8460" s="4">
        <f t="shared" si="4378"/>
        <v>0</v>
      </c>
      <c r="Y8460" s="4">
        <f t="shared" si="4378"/>
        <v>0</v>
      </c>
      <c r="Z8460" s="4">
        <f t="shared" si="4379"/>
        <v>0</v>
      </c>
      <c r="AA8460" s="4">
        <f t="shared" si="4379"/>
        <v>0</v>
      </c>
      <c r="AD8460" s="5">
        <f t="shared" si="4380"/>
        <v>0</v>
      </c>
      <c r="AE8460" s="23">
        <v>36513</v>
      </c>
      <c r="AF8460" s="24">
        <v>9</v>
      </c>
      <c r="AG8460" s="1">
        <f t="shared" si="4362"/>
        <v>0</v>
      </c>
      <c r="AH8460" s="1">
        <f t="shared" si="4362"/>
        <v>0</v>
      </c>
      <c r="AI8460" s="1">
        <f t="shared" si="4381"/>
        <v>0</v>
      </c>
      <c r="AJ8460" s="1">
        <f t="shared" si="4381"/>
        <v>0</v>
      </c>
      <c r="AK8460" s="1">
        <f t="shared" si="4382"/>
        <v>0</v>
      </c>
      <c r="AL8460" s="1">
        <f t="shared" si="4382"/>
        <v>0</v>
      </c>
      <c r="AM8460" s="5">
        <f t="shared" si="4383"/>
        <v>0</v>
      </c>
      <c r="AN8460" s="1">
        <f t="shared" si="4363"/>
        <v>0</v>
      </c>
      <c r="AO8460" s="1">
        <f t="shared" si="4363"/>
        <v>0</v>
      </c>
      <c r="AP8460" s="1">
        <f t="shared" si="4384"/>
        <v>0</v>
      </c>
      <c r="AQ8460" s="1">
        <f t="shared" si="4384"/>
        <v>0</v>
      </c>
      <c r="AR8460" s="1">
        <f t="shared" si="4385"/>
        <v>0</v>
      </c>
      <c r="AS8460" s="1">
        <f t="shared" si="4385"/>
        <v>0</v>
      </c>
      <c r="AT8460" s="5">
        <f t="shared" si="4386"/>
        <v>0</v>
      </c>
      <c r="AU8460" s="1">
        <f t="shared" si="4387"/>
        <v>0</v>
      </c>
      <c r="AV8460" s="1">
        <f t="shared" si="4387"/>
        <v>0</v>
      </c>
      <c r="AW8460" s="1">
        <f t="shared" si="4388"/>
        <v>0</v>
      </c>
      <c r="AX8460" s="1">
        <f t="shared" si="4388"/>
        <v>0</v>
      </c>
      <c r="AY8460" s="5">
        <f t="shared" si="4389"/>
        <v>0</v>
      </c>
      <c r="AZ8460" s="1">
        <f t="shared" si="4390"/>
        <v>0</v>
      </c>
      <c r="BA8460" s="1">
        <f t="shared" si="4391"/>
        <v>0</v>
      </c>
      <c r="BB8460" s="1">
        <f t="shared" si="4392"/>
        <v>0</v>
      </c>
      <c r="BC8460" s="23">
        <v>36513</v>
      </c>
      <c r="BD8460" s="24">
        <v>9</v>
      </c>
    </row>
    <row r="8461" spans="4:56" x14ac:dyDescent="0.15">
      <c r="D8461" s="17"/>
      <c r="E8461" s="14">
        <f t="shared" si="4366"/>
        <v>1</v>
      </c>
      <c r="F8461" s="23">
        <v>36513</v>
      </c>
      <c r="G8461" s="24">
        <v>10</v>
      </c>
      <c r="H8461" s="17">
        <v>108.50700000000001</v>
      </c>
      <c r="I8461" s="17">
        <f t="shared" si="4361"/>
        <v>108.50700000000001</v>
      </c>
      <c r="J8461" s="17">
        <f t="shared" si="4367"/>
        <v>108.50700000000001</v>
      </c>
      <c r="K8461" s="1">
        <v>10.8</v>
      </c>
      <c r="L8461" s="1">
        <f t="shared" si="4368"/>
        <v>15.8</v>
      </c>
      <c r="M8461" s="1">
        <f t="shared" si="4369"/>
        <v>18</v>
      </c>
      <c r="N8461" s="1">
        <f t="shared" si="4370"/>
        <v>1</v>
      </c>
      <c r="O8461" s="1">
        <f t="shared" si="4371"/>
        <v>1</v>
      </c>
      <c r="P8461" s="1">
        <f t="shared" si="4372"/>
        <v>0</v>
      </c>
      <c r="Q8461" s="18">
        <f t="shared" si="4365"/>
        <v>8.8148990617003126E-2</v>
      </c>
      <c r="R8461" s="18">
        <f t="shared" si="4373"/>
        <v>0</v>
      </c>
      <c r="S8461" s="1">
        <f t="shared" si="4374"/>
        <v>7.5</v>
      </c>
      <c r="T8461" s="1">
        <f t="shared" si="4375"/>
        <v>0</v>
      </c>
      <c r="U8461" s="1">
        <f t="shared" si="4375"/>
        <v>0</v>
      </c>
      <c r="V8461" s="4">
        <f t="shared" si="4376"/>
        <v>0</v>
      </c>
      <c r="W8461" s="4">
        <f t="shared" si="4377"/>
        <v>0</v>
      </c>
      <c r="X8461" s="4">
        <f t="shared" si="4378"/>
        <v>0</v>
      </c>
      <c r="Y8461" s="4">
        <f t="shared" si="4378"/>
        <v>0</v>
      </c>
      <c r="Z8461" s="4">
        <f t="shared" si="4379"/>
        <v>0</v>
      </c>
      <c r="AA8461" s="4">
        <f t="shared" si="4379"/>
        <v>0</v>
      </c>
      <c r="AD8461" s="5">
        <f t="shared" si="4380"/>
        <v>0</v>
      </c>
      <c r="AE8461" s="23">
        <v>36513</v>
      </c>
      <c r="AF8461" s="24">
        <v>10</v>
      </c>
      <c r="AG8461" s="1">
        <f t="shared" si="4362"/>
        <v>0</v>
      </c>
      <c r="AH8461" s="1">
        <f t="shared" si="4362"/>
        <v>0</v>
      </c>
      <c r="AI8461" s="1">
        <f t="shared" si="4381"/>
        <v>0</v>
      </c>
      <c r="AJ8461" s="1">
        <f t="shared" si="4381"/>
        <v>0</v>
      </c>
      <c r="AK8461" s="1">
        <f t="shared" si="4382"/>
        <v>0</v>
      </c>
      <c r="AL8461" s="1">
        <f t="shared" si="4382"/>
        <v>0</v>
      </c>
      <c r="AM8461" s="5">
        <f t="shared" si="4383"/>
        <v>0</v>
      </c>
      <c r="AN8461" s="1">
        <f t="shared" si="4363"/>
        <v>0</v>
      </c>
      <c r="AO8461" s="1">
        <f t="shared" si="4363"/>
        <v>0</v>
      </c>
      <c r="AP8461" s="1">
        <f t="shared" si="4384"/>
        <v>0</v>
      </c>
      <c r="AQ8461" s="1">
        <f t="shared" si="4384"/>
        <v>0</v>
      </c>
      <c r="AR8461" s="1">
        <f t="shared" si="4385"/>
        <v>0</v>
      </c>
      <c r="AS8461" s="1">
        <f t="shared" si="4385"/>
        <v>0</v>
      </c>
      <c r="AT8461" s="5">
        <f t="shared" si="4386"/>
        <v>0</v>
      </c>
      <c r="AU8461" s="1">
        <f t="shared" si="4387"/>
        <v>0</v>
      </c>
      <c r="AV8461" s="1">
        <f t="shared" si="4387"/>
        <v>0</v>
      </c>
      <c r="AW8461" s="1">
        <f t="shared" si="4388"/>
        <v>0</v>
      </c>
      <c r="AX8461" s="1">
        <f t="shared" si="4388"/>
        <v>0</v>
      </c>
      <c r="AY8461" s="5">
        <f t="shared" si="4389"/>
        <v>0</v>
      </c>
      <c r="AZ8461" s="1">
        <f t="shared" si="4390"/>
        <v>0</v>
      </c>
      <c r="BA8461" s="1">
        <f t="shared" si="4391"/>
        <v>0</v>
      </c>
      <c r="BB8461" s="1">
        <f t="shared" si="4392"/>
        <v>0</v>
      </c>
      <c r="BC8461" s="23">
        <v>36513</v>
      </c>
      <c r="BD8461" s="24">
        <v>10</v>
      </c>
    </row>
    <row r="8462" spans="4:56" x14ac:dyDescent="0.15">
      <c r="D8462" s="17"/>
      <c r="E8462" s="14">
        <f t="shared" si="4366"/>
        <v>1</v>
      </c>
      <c r="F8462" s="23">
        <v>36513</v>
      </c>
      <c r="G8462" s="24">
        <v>11</v>
      </c>
      <c r="H8462" s="17">
        <v>123.928</v>
      </c>
      <c r="I8462" s="17">
        <f t="shared" si="4361"/>
        <v>123.928</v>
      </c>
      <c r="J8462" s="17">
        <f t="shared" si="4367"/>
        <v>123.928</v>
      </c>
      <c r="K8462" s="1">
        <v>11.15</v>
      </c>
      <c r="L8462" s="1">
        <f t="shared" si="4368"/>
        <v>16.149999999999999</v>
      </c>
      <c r="M8462" s="1">
        <f t="shared" si="4369"/>
        <v>18</v>
      </c>
      <c r="N8462" s="1">
        <f t="shared" si="4370"/>
        <v>1</v>
      </c>
      <c r="O8462" s="1">
        <f t="shared" si="4371"/>
        <v>1</v>
      </c>
      <c r="P8462" s="1">
        <f t="shared" si="4372"/>
        <v>0</v>
      </c>
      <c r="Q8462" s="18">
        <f t="shared" si="4365"/>
        <v>0.10067671310776229</v>
      </c>
      <c r="R8462" s="18">
        <f t="shared" si="4373"/>
        <v>0</v>
      </c>
      <c r="S8462" s="1">
        <f t="shared" si="4374"/>
        <v>7.5</v>
      </c>
      <c r="T8462" s="1">
        <f t="shared" si="4375"/>
        <v>0.3</v>
      </c>
      <c r="U8462" s="1">
        <f t="shared" si="4375"/>
        <v>0</v>
      </c>
      <c r="V8462" s="4">
        <f t="shared" si="4376"/>
        <v>6.2905812268671051</v>
      </c>
      <c r="W8462" s="4">
        <f t="shared" si="4377"/>
        <v>0</v>
      </c>
      <c r="X8462" s="4">
        <f t="shared" si="4378"/>
        <v>369.28500000000003</v>
      </c>
      <c r="Y8462" s="4">
        <f t="shared" si="4378"/>
        <v>0</v>
      </c>
      <c r="Z8462" s="4">
        <f t="shared" si="4379"/>
        <v>58.704432338109214</v>
      </c>
      <c r="AA8462" s="4">
        <f t="shared" si="4379"/>
        <v>0</v>
      </c>
      <c r="AD8462" s="5">
        <f t="shared" si="4380"/>
        <v>58.704432338109214</v>
      </c>
      <c r="AE8462" s="23">
        <v>36513</v>
      </c>
      <c r="AF8462" s="24">
        <v>11</v>
      </c>
      <c r="AG8462" s="1">
        <f t="shared" si="4362"/>
        <v>105.8617</v>
      </c>
      <c r="AH8462" s="1">
        <f t="shared" si="4362"/>
        <v>0</v>
      </c>
      <c r="AI8462" s="1">
        <f t="shared" si="4381"/>
        <v>30</v>
      </c>
      <c r="AJ8462" s="1">
        <f t="shared" si="4381"/>
        <v>0</v>
      </c>
      <c r="AK8462" s="1">
        <f t="shared" si="4382"/>
        <v>15.52941176470588</v>
      </c>
      <c r="AL8462" s="1">
        <f t="shared" si="4382"/>
        <v>0</v>
      </c>
      <c r="AM8462" s="5">
        <f t="shared" si="4383"/>
        <v>15.52941176470588</v>
      </c>
      <c r="AN8462" s="1">
        <f t="shared" si="4363"/>
        <v>132.327125</v>
      </c>
      <c r="AO8462" s="1">
        <f t="shared" si="4363"/>
        <v>0</v>
      </c>
      <c r="AP8462" s="1">
        <f t="shared" si="4384"/>
        <v>30</v>
      </c>
      <c r="AQ8462" s="1">
        <f t="shared" si="4384"/>
        <v>0</v>
      </c>
      <c r="AR8462" s="1">
        <f t="shared" si="4385"/>
        <v>15.52941176470588</v>
      </c>
      <c r="AS8462" s="1">
        <f t="shared" si="4385"/>
        <v>0</v>
      </c>
      <c r="AT8462" s="5">
        <f t="shared" si="4386"/>
        <v>15.52941176470588</v>
      </c>
      <c r="AU8462" s="1">
        <f t="shared" si="4387"/>
        <v>150</v>
      </c>
      <c r="AV8462" s="1">
        <f t="shared" si="4387"/>
        <v>0</v>
      </c>
      <c r="AW8462" s="1">
        <f t="shared" si="4388"/>
        <v>3.2352941176470589</v>
      </c>
      <c r="AX8462" s="1">
        <f t="shared" si="4388"/>
        <v>0</v>
      </c>
      <c r="AY8462" s="5">
        <f t="shared" si="4389"/>
        <v>3.2352941176470589</v>
      </c>
      <c r="AZ8462" s="1">
        <f t="shared" si="4390"/>
        <v>75</v>
      </c>
      <c r="BA8462" s="1">
        <f t="shared" si="4391"/>
        <v>55.392749999999999</v>
      </c>
      <c r="BB8462" s="1">
        <f t="shared" si="4392"/>
        <v>223.39129998516805</v>
      </c>
      <c r="BC8462" s="23">
        <v>36513</v>
      </c>
      <c r="BD8462" s="24">
        <v>11</v>
      </c>
    </row>
    <row r="8463" spans="4:56" x14ac:dyDescent="0.15">
      <c r="D8463" s="17"/>
      <c r="E8463" s="14">
        <f t="shared" si="4366"/>
        <v>1</v>
      </c>
      <c r="F8463" s="23">
        <v>36513</v>
      </c>
      <c r="G8463" s="24">
        <v>12</v>
      </c>
      <c r="H8463" s="17">
        <v>134.61799999999999</v>
      </c>
      <c r="I8463" s="17">
        <f t="shared" si="4361"/>
        <v>134.61799999999999</v>
      </c>
      <c r="J8463" s="17">
        <f t="shared" si="4367"/>
        <v>134.61799999999999</v>
      </c>
      <c r="K8463" s="1">
        <v>11.33</v>
      </c>
      <c r="L8463" s="1">
        <f t="shared" si="4368"/>
        <v>16.329999999999998</v>
      </c>
      <c r="M8463" s="1">
        <f t="shared" si="4369"/>
        <v>18</v>
      </c>
      <c r="N8463" s="1">
        <f t="shared" si="4370"/>
        <v>1</v>
      </c>
      <c r="O8463" s="1">
        <f t="shared" si="4371"/>
        <v>1</v>
      </c>
      <c r="P8463" s="1">
        <f t="shared" si="4372"/>
        <v>0</v>
      </c>
      <c r="Q8463" s="18">
        <f t="shared" si="4365"/>
        <v>0.10936106259393151</v>
      </c>
      <c r="R8463" s="18">
        <f t="shared" si="4373"/>
        <v>0</v>
      </c>
      <c r="S8463" s="1">
        <f t="shared" si="4374"/>
        <v>7.5</v>
      </c>
      <c r="T8463" s="1">
        <f t="shared" si="4375"/>
        <v>0.3</v>
      </c>
      <c r="U8463" s="1">
        <f t="shared" si="4375"/>
        <v>0</v>
      </c>
      <c r="V8463" s="4">
        <f t="shared" si="4376"/>
        <v>6.2905812268671051</v>
      </c>
      <c r="W8463" s="4">
        <f t="shared" si="4377"/>
        <v>0</v>
      </c>
      <c r="X8463" s="4">
        <f t="shared" si="4378"/>
        <v>369.28500000000003</v>
      </c>
      <c r="Y8463" s="4">
        <f t="shared" si="4378"/>
        <v>0</v>
      </c>
      <c r="Z8463" s="4">
        <f t="shared" si="4379"/>
        <v>58.704432338109214</v>
      </c>
      <c r="AA8463" s="4">
        <f t="shared" si="4379"/>
        <v>0</v>
      </c>
      <c r="AD8463" s="5">
        <f t="shared" si="4380"/>
        <v>58.704432338109214</v>
      </c>
      <c r="AE8463" s="23">
        <v>36513</v>
      </c>
      <c r="AF8463" s="24">
        <v>12</v>
      </c>
      <c r="AG8463" s="1">
        <f t="shared" si="4362"/>
        <v>105.8617</v>
      </c>
      <c r="AH8463" s="1">
        <f t="shared" si="4362"/>
        <v>0</v>
      </c>
      <c r="AI8463" s="1">
        <f t="shared" si="4381"/>
        <v>30</v>
      </c>
      <c r="AJ8463" s="1">
        <f t="shared" si="4381"/>
        <v>0</v>
      </c>
      <c r="AK8463" s="1">
        <f t="shared" si="4382"/>
        <v>15.52941176470588</v>
      </c>
      <c r="AL8463" s="1">
        <f t="shared" si="4382"/>
        <v>0</v>
      </c>
      <c r="AM8463" s="5">
        <f t="shared" si="4383"/>
        <v>15.52941176470588</v>
      </c>
      <c r="AN8463" s="1">
        <f t="shared" si="4363"/>
        <v>132.327125</v>
      </c>
      <c r="AO8463" s="1">
        <f t="shared" si="4363"/>
        <v>0</v>
      </c>
      <c r="AP8463" s="1">
        <f t="shared" si="4384"/>
        <v>30</v>
      </c>
      <c r="AQ8463" s="1">
        <f t="shared" si="4384"/>
        <v>0</v>
      </c>
      <c r="AR8463" s="1">
        <f t="shared" si="4385"/>
        <v>15.52941176470588</v>
      </c>
      <c r="AS8463" s="1">
        <f t="shared" si="4385"/>
        <v>0</v>
      </c>
      <c r="AT8463" s="5">
        <f t="shared" si="4386"/>
        <v>15.52941176470588</v>
      </c>
      <c r="AU8463" s="1">
        <f t="shared" si="4387"/>
        <v>150</v>
      </c>
      <c r="AV8463" s="1">
        <f t="shared" si="4387"/>
        <v>0</v>
      </c>
      <c r="AW8463" s="1">
        <f t="shared" si="4388"/>
        <v>3.2352941176470589</v>
      </c>
      <c r="AX8463" s="1">
        <f t="shared" si="4388"/>
        <v>0</v>
      </c>
      <c r="AY8463" s="5">
        <f t="shared" si="4389"/>
        <v>3.2352941176470589</v>
      </c>
      <c r="AZ8463" s="1">
        <f t="shared" si="4390"/>
        <v>75</v>
      </c>
      <c r="BA8463" s="1">
        <f t="shared" si="4391"/>
        <v>55.392749999999999</v>
      </c>
      <c r="BB8463" s="1">
        <f t="shared" si="4392"/>
        <v>223.39129998516805</v>
      </c>
      <c r="BC8463" s="23">
        <v>36513</v>
      </c>
      <c r="BD8463" s="24">
        <v>12</v>
      </c>
    </row>
    <row r="8464" spans="4:56" x14ac:dyDescent="0.15">
      <c r="D8464" s="17"/>
      <c r="E8464" s="14">
        <f t="shared" si="4366"/>
        <v>1</v>
      </c>
      <c r="F8464" s="23">
        <v>36513</v>
      </c>
      <c r="G8464" s="24">
        <v>13</v>
      </c>
      <c r="H8464" s="17">
        <v>121.387</v>
      </c>
      <c r="I8464" s="17">
        <f t="shared" si="4361"/>
        <v>121.387</v>
      </c>
      <c r="J8464" s="17">
        <f t="shared" si="4367"/>
        <v>121.387</v>
      </c>
      <c r="K8464" s="1">
        <v>11.44</v>
      </c>
      <c r="L8464" s="1">
        <f t="shared" si="4368"/>
        <v>16.439999999999998</v>
      </c>
      <c r="M8464" s="1">
        <f t="shared" si="4369"/>
        <v>18</v>
      </c>
      <c r="N8464" s="1">
        <f t="shared" si="4370"/>
        <v>1</v>
      </c>
      <c r="O8464" s="1">
        <f t="shared" si="4371"/>
        <v>1</v>
      </c>
      <c r="P8464" s="1">
        <f t="shared" si="4372"/>
        <v>0</v>
      </c>
      <c r="Q8464" s="18">
        <f t="shared" si="4365"/>
        <v>9.8612453795848737E-2</v>
      </c>
      <c r="R8464" s="18">
        <f t="shared" si="4373"/>
        <v>0</v>
      </c>
      <c r="S8464" s="1">
        <f t="shared" si="4374"/>
        <v>7.5</v>
      </c>
      <c r="T8464" s="1">
        <f t="shared" si="4375"/>
        <v>0</v>
      </c>
      <c r="U8464" s="1">
        <f t="shared" si="4375"/>
        <v>0</v>
      </c>
      <c r="V8464" s="4">
        <f t="shared" si="4376"/>
        <v>0</v>
      </c>
      <c r="W8464" s="4">
        <f t="shared" si="4377"/>
        <v>0</v>
      </c>
      <c r="X8464" s="4">
        <f t="shared" si="4378"/>
        <v>0</v>
      </c>
      <c r="Y8464" s="4">
        <f t="shared" si="4378"/>
        <v>0</v>
      </c>
      <c r="Z8464" s="4">
        <f t="shared" si="4379"/>
        <v>0</v>
      </c>
      <c r="AA8464" s="4">
        <f t="shared" si="4379"/>
        <v>0</v>
      </c>
      <c r="AD8464" s="5">
        <f t="shared" si="4380"/>
        <v>0</v>
      </c>
      <c r="AE8464" s="23">
        <v>36513</v>
      </c>
      <c r="AF8464" s="24">
        <v>13</v>
      </c>
      <c r="AG8464" s="1">
        <f t="shared" si="4362"/>
        <v>0</v>
      </c>
      <c r="AH8464" s="1">
        <f t="shared" si="4362"/>
        <v>0</v>
      </c>
      <c r="AI8464" s="1">
        <f t="shared" si="4381"/>
        <v>0</v>
      </c>
      <c r="AJ8464" s="1">
        <f t="shared" si="4381"/>
        <v>0</v>
      </c>
      <c r="AK8464" s="1">
        <f t="shared" si="4382"/>
        <v>0</v>
      </c>
      <c r="AL8464" s="1">
        <f t="shared" si="4382"/>
        <v>0</v>
      </c>
      <c r="AM8464" s="5">
        <f t="shared" si="4383"/>
        <v>0</v>
      </c>
      <c r="AN8464" s="1">
        <f t="shared" si="4363"/>
        <v>0</v>
      </c>
      <c r="AO8464" s="1">
        <f t="shared" si="4363"/>
        <v>0</v>
      </c>
      <c r="AP8464" s="1">
        <f t="shared" si="4384"/>
        <v>0</v>
      </c>
      <c r="AQ8464" s="1">
        <f t="shared" si="4384"/>
        <v>0</v>
      </c>
      <c r="AR8464" s="1">
        <f t="shared" si="4385"/>
        <v>0</v>
      </c>
      <c r="AS8464" s="1">
        <f t="shared" si="4385"/>
        <v>0</v>
      </c>
      <c r="AT8464" s="5">
        <f t="shared" si="4386"/>
        <v>0</v>
      </c>
      <c r="AU8464" s="1">
        <f t="shared" si="4387"/>
        <v>0</v>
      </c>
      <c r="AV8464" s="1">
        <f t="shared" si="4387"/>
        <v>0</v>
      </c>
      <c r="AW8464" s="1">
        <f t="shared" si="4388"/>
        <v>0</v>
      </c>
      <c r="AX8464" s="1">
        <f t="shared" si="4388"/>
        <v>0</v>
      </c>
      <c r="AY8464" s="5">
        <f t="shared" si="4389"/>
        <v>0</v>
      </c>
      <c r="AZ8464" s="1">
        <f t="shared" si="4390"/>
        <v>0</v>
      </c>
      <c r="BA8464" s="1">
        <f t="shared" si="4391"/>
        <v>0</v>
      </c>
      <c r="BB8464" s="1">
        <f t="shared" si="4392"/>
        <v>0</v>
      </c>
      <c r="BC8464" s="23">
        <v>36513</v>
      </c>
      <c r="BD8464" s="24">
        <v>13</v>
      </c>
    </row>
    <row r="8465" spans="4:56" x14ac:dyDescent="0.15">
      <c r="D8465" s="17"/>
      <c r="E8465" s="14">
        <f t="shared" si="4366"/>
        <v>1</v>
      </c>
      <c r="F8465" s="23">
        <v>36513</v>
      </c>
      <c r="G8465" s="24">
        <v>14</v>
      </c>
      <c r="H8465" s="17">
        <v>141.435</v>
      </c>
      <c r="I8465" s="17">
        <f t="shared" si="4361"/>
        <v>141.435</v>
      </c>
      <c r="J8465" s="17">
        <f t="shared" si="4367"/>
        <v>141.435</v>
      </c>
      <c r="K8465" s="1">
        <v>11.59</v>
      </c>
      <c r="L8465" s="1">
        <f t="shared" si="4368"/>
        <v>16.59</v>
      </c>
      <c r="M8465" s="1">
        <f t="shared" si="4369"/>
        <v>18</v>
      </c>
      <c r="N8465" s="1">
        <f t="shared" si="4370"/>
        <v>1</v>
      </c>
      <c r="O8465" s="1">
        <f t="shared" si="4371"/>
        <v>1</v>
      </c>
      <c r="P8465" s="1">
        <f t="shared" si="4372"/>
        <v>0</v>
      </c>
      <c r="Q8465" s="18">
        <f t="shared" si="4365"/>
        <v>0.11489906170031276</v>
      </c>
      <c r="R8465" s="18">
        <f t="shared" si="4373"/>
        <v>0</v>
      </c>
      <c r="S8465" s="1">
        <f t="shared" si="4374"/>
        <v>7.5</v>
      </c>
      <c r="T8465" s="1">
        <f t="shared" si="4375"/>
        <v>0.3</v>
      </c>
      <c r="U8465" s="1">
        <f t="shared" si="4375"/>
        <v>0</v>
      </c>
      <c r="V8465" s="4">
        <f t="shared" si="4376"/>
        <v>6.2905812268671051</v>
      </c>
      <c r="W8465" s="4">
        <f t="shared" si="4377"/>
        <v>0</v>
      </c>
      <c r="X8465" s="4">
        <f t="shared" si="4378"/>
        <v>369.28500000000003</v>
      </c>
      <c r="Y8465" s="4">
        <f t="shared" si="4378"/>
        <v>0</v>
      </c>
      <c r="Z8465" s="4">
        <f t="shared" si="4379"/>
        <v>58.704432338109214</v>
      </c>
      <c r="AA8465" s="4">
        <f t="shared" si="4379"/>
        <v>0</v>
      </c>
      <c r="AD8465" s="5">
        <f t="shared" si="4380"/>
        <v>58.704432338109214</v>
      </c>
      <c r="AE8465" s="23">
        <v>36513</v>
      </c>
      <c r="AF8465" s="24">
        <v>14</v>
      </c>
      <c r="AG8465" s="1">
        <f t="shared" si="4362"/>
        <v>105.8617</v>
      </c>
      <c r="AH8465" s="1">
        <f t="shared" si="4362"/>
        <v>0</v>
      </c>
      <c r="AI8465" s="1">
        <f t="shared" si="4381"/>
        <v>30</v>
      </c>
      <c r="AJ8465" s="1">
        <f t="shared" si="4381"/>
        <v>0</v>
      </c>
      <c r="AK8465" s="1">
        <f t="shared" si="4382"/>
        <v>15.52941176470588</v>
      </c>
      <c r="AL8465" s="1">
        <f t="shared" si="4382"/>
        <v>0</v>
      </c>
      <c r="AM8465" s="5">
        <f t="shared" si="4383"/>
        <v>15.52941176470588</v>
      </c>
      <c r="AN8465" s="1">
        <f t="shared" si="4363"/>
        <v>132.327125</v>
      </c>
      <c r="AO8465" s="1">
        <f t="shared" si="4363"/>
        <v>0</v>
      </c>
      <c r="AP8465" s="1">
        <f t="shared" si="4384"/>
        <v>30</v>
      </c>
      <c r="AQ8465" s="1">
        <f t="shared" si="4384"/>
        <v>0</v>
      </c>
      <c r="AR8465" s="1">
        <f t="shared" si="4385"/>
        <v>15.52941176470588</v>
      </c>
      <c r="AS8465" s="1">
        <f t="shared" si="4385"/>
        <v>0</v>
      </c>
      <c r="AT8465" s="5">
        <f t="shared" si="4386"/>
        <v>15.52941176470588</v>
      </c>
      <c r="AU8465" s="1">
        <f t="shared" si="4387"/>
        <v>150</v>
      </c>
      <c r="AV8465" s="1">
        <f t="shared" si="4387"/>
        <v>0</v>
      </c>
      <c r="AW8465" s="1">
        <f t="shared" si="4388"/>
        <v>3.2352941176470589</v>
      </c>
      <c r="AX8465" s="1">
        <f t="shared" si="4388"/>
        <v>0</v>
      </c>
      <c r="AY8465" s="5">
        <f t="shared" si="4389"/>
        <v>3.2352941176470589</v>
      </c>
      <c r="AZ8465" s="1">
        <f t="shared" si="4390"/>
        <v>75</v>
      </c>
      <c r="BA8465" s="1">
        <f t="shared" si="4391"/>
        <v>55.392749999999999</v>
      </c>
      <c r="BB8465" s="1">
        <f t="shared" si="4392"/>
        <v>223.39129998516805</v>
      </c>
      <c r="BC8465" s="23">
        <v>36513</v>
      </c>
      <c r="BD8465" s="24">
        <v>14</v>
      </c>
    </row>
    <row r="8466" spans="4:56" x14ac:dyDescent="0.15">
      <c r="D8466" s="17"/>
      <c r="E8466" s="14">
        <f t="shared" si="4366"/>
        <v>1</v>
      </c>
      <c r="F8466" s="23">
        <v>36513</v>
      </c>
      <c r="G8466" s="24">
        <v>15</v>
      </c>
      <c r="H8466" s="17">
        <v>157.155</v>
      </c>
      <c r="I8466" s="17">
        <f t="shared" si="4361"/>
        <v>157.155</v>
      </c>
      <c r="J8466" s="17">
        <f t="shared" si="4367"/>
        <v>157.155</v>
      </c>
      <c r="K8466" s="1">
        <v>11.84</v>
      </c>
      <c r="L8466" s="1">
        <f t="shared" si="4368"/>
        <v>16.84</v>
      </c>
      <c r="M8466" s="1">
        <f t="shared" si="4369"/>
        <v>18</v>
      </c>
      <c r="N8466" s="1">
        <f t="shared" si="4370"/>
        <v>1</v>
      </c>
      <c r="O8466" s="1">
        <f t="shared" si="4371"/>
        <v>1</v>
      </c>
      <c r="P8466" s="1">
        <f t="shared" si="4372"/>
        <v>0</v>
      </c>
      <c r="Q8466" s="18">
        <f t="shared" si="4365"/>
        <v>0.12766968601486656</v>
      </c>
      <c r="R8466" s="18">
        <f t="shared" si="4373"/>
        <v>0</v>
      </c>
      <c r="S8466" s="1">
        <f t="shared" si="4374"/>
        <v>7.5</v>
      </c>
      <c r="T8466" s="1">
        <f t="shared" si="4375"/>
        <v>0.3</v>
      </c>
      <c r="U8466" s="1">
        <f t="shared" si="4375"/>
        <v>0</v>
      </c>
      <c r="V8466" s="4">
        <f t="shared" si="4376"/>
        <v>6.2905812268671051</v>
      </c>
      <c r="W8466" s="4">
        <f t="shared" si="4377"/>
        <v>0</v>
      </c>
      <c r="X8466" s="4">
        <f t="shared" si="4378"/>
        <v>369.28500000000003</v>
      </c>
      <c r="Y8466" s="4">
        <f t="shared" si="4378"/>
        <v>0</v>
      </c>
      <c r="Z8466" s="4">
        <f t="shared" si="4379"/>
        <v>58.704432338109214</v>
      </c>
      <c r="AA8466" s="4">
        <f t="shared" si="4379"/>
        <v>0</v>
      </c>
      <c r="AD8466" s="5">
        <f t="shared" si="4380"/>
        <v>58.704432338109214</v>
      </c>
      <c r="AE8466" s="23">
        <v>36513</v>
      </c>
      <c r="AF8466" s="24">
        <v>15</v>
      </c>
      <c r="AG8466" s="1">
        <f t="shared" si="4362"/>
        <v>105.8617</v>
      </c>
      <c r="AH8466" s="1">
        <f t="shared" si="4362"/>
        <v>0</v>
      </c>
      <c r="AI8466" s="1">
        <f t="shared" si="4381"/>
        <v>30</v>
      </c>
      <c r="AJ8466" s="1">
        <f t="shared" si="4381"/>
        <v>0</v>
      </c>
      <c r="AK8466" s="1">
        <f t="shared" si="4382"/>
        <v>15.52941176470588</v>
      </c>
      <c r="AL8466" s="1">
        <f t="shared" si="4382"/>
        <v>0</v>
      </c>
      <c r="AM8466" s="5">
        <f t="shared" si="4383"/>
        <v>15.52941176470588</v>
      </c>
      <c r="AN8466" s="1">
        <f t="shared" si="4363"/>
        <v>132.327125</v>
      </c>
      <c r="AO8466" s="1">
        <f t="shared" si="4363"/>
        <v>0</v>
      </c>
      <c r="AP8466" s="1">
        <f t="shared" si="4384"/>
        <v>30</v>
      </c>
      <c r="AQ8466" s="1">
        <f t="shared" si="4384"/>
        <v>0</v>
      </c>
      <c r="AR8466" s="1">
        <f t="shared" si="4385"/>
        <v>15.52941176470588</v>
      </c>
      <c r="AS8466" s="1">
        <f t="shared" si="4385"/>
        <v>0</v>
      </c>
      <c r="AT8466" s="5">
        <f t="shared" si="4386"/>
        <v>15.52941176470588</v>
      </c>
      <c r="AU8466" s="1">
        <f t="shared" si="4387"/>
        <v>150</v>
      </c>
      <c r="AV8466" s="1">
        <f t="shared" si="4387"/>
        <v>0</v>
      </c>
      <c r="AW8466" s="1">
        <f t="shared" si="4388"/>
        <v>3.2352941176470589</v>
      </c>
      <c r="AX8466" s="1">
        <f t="shared" si="4388"/>
        <v>0</v>
      </c>
      <c r="AY8466" s="5">
        <f t="shared" si="4389"/>
        <v>3.2352941176470589</v>
      </c>
      <c r="AZ8466" s="1">
        <f t="shared" si="4390"/>
        <v>75</v>
      </c>
      <c r="BA8466" s="1">
        <f t="shared" si="4391"/>
        <v>55.392749999999999</v>
      </c>
      <c r="BB8466" s="1">
        <f t="shared" si="4392"/>
        <v>223.39129998516805</v>
      </c>
      <c r="BC8466" s="23">
        <v>36513</v>
      </c>
      <c r="BD8466" s="24">
        <v>15</v>
      </c>
    </row>
    <row r="8467" spans="4:56" x14ac:dyDescent="0.15">
      <c r="D8467" s="17"/>
      <c r="E8467" s="14">
        <f t="shared" si="4366"/>
        <v>1</v>
      </c>
      <c r="F8467" s="23">
        <v>36513</v>
      </c>
      <c r="G8467" s="24">
        <v>16</v>
      </c>
      <c r="H8467" s="17">
        <v>138.44300000000001</v>
      </c>
      <c r="I8467" s="17">
        <f t="shared" si="4361"/>
        <v>138.44300000000001</v>
      </c>
      <c r="J8467" s="17">
        <f t="shared" si="4367"/>
        <v>138.44300000000001</v>
      </c>
      <c r="K8467" s="1">
        <v>12.06</v>
      </c>
      <c r="L8467" s="1">
        <f t="shared" si="4368"/>
        <v>17.060000000000002</v>
      </c>
      <c r="M8467" s="1">
        <f t="shared" si="4369"/>
        <v>18</v>
      </c>
      <c r="N8467" s="1">
        <f t="shared" si="4370"/>
        <v>1</v>
      </c>
      <c r="O8467" s="1">
        <f t="shared" si="4371"/>
        <v>1</v>
      </c>
      <c r="P8467" s="1">
        <f t="shared" si="4372"/>
        <v>0</v>
      </c>
      <c r="Q8467" s="18">
        <f t="shared" si="4365"/>
        <v>0.1124684187010033</v>
      </c>
      <c r="R8467" s="18">
        <f t="shared" si="4373"/>
        <v>0</v>
      </c>
      <c r="S8467" s="1">
        <f t="shared" si="4374"/>
        <v>7.5</v>
      </c>
      <c r="T8467" s="1">
        <f t="shared" si="4375"/>
        <v>0.3</v>
      </c>
      <c r="U8467" s="1">
        <f t="shared" si="4375"/>
        <v>0</v>
      </c>
      <c r="V8467" s="4">
        <f t="shared" si="4376"/>
        <v>6.2905812268671051</v>
      </c>
      <c r="W8467" s="4">
        <f t="shared" si="4377"/>
        <v>0</v>
      </c>
      <c r="X8467" s="4">
        <f t="shared" si="4378"/>
        <v>369.28500000000003</v>
      </c>
      <c r="Y8467" s="4">
        <f t="shared" si="4378"/>
        <v>0</v>
      </c>
      <c r="Z8467" s="4">
        <f t="shared" si="4379"/>
        <v>58.704432338109214</v>
      </c>
      <c r="AA8467" s="4">
        <f t="shared" si="4379"/>
        <v>0</v>
      </c>
      <c r="AD8467" s="5">
        <f t="shared" si="4380"/>
        <v>58.704432338109214</v>
      </c>
      <c r="AE8467" s="23">
        <v>36513</v>
      </c>
      <c r="AF8467" s="24">
        <v>16</v>
      </c>
      <c r="AG8467" s="1">
        <f t="shared" si="4362"/>
        <v>105.8617</v>
      </c>
      <c r="AH8467" s="1">
        <f t="shared" si="4362"/>
        <v>0</v>
      </c>
      <c r="AI8467" s="1">
        <f t="shared" si="4381"/>
        <v>30</v>
      </c>
      <c r="AJ8467" s="1">
        <f t="shared" si="4381"/>
        <v>0</v>
      </c>
      <c r="AK8467" s="1">
        <f t="shared" si="4382"/>
        <v>15.52941176470588</v>
      </c>
      <c r="AL8467" s="1">
        <f t="shared" si="4382"/>
        <v>0</v>
      </c>
      <c r="AM8467" s="5">
        <f t="shared" si="4383"/>
        <v>15.52941176470588</v>
      </c>
      <c r="AN8467" s="1">
        <f t="shared" si="4363"/>
        <v>132.327125</v>
      </c>
      <c r="AO8467" s="1">
        <f t="shared" si="4363"/>
        <v>0</v>
      </c>
      <c r="AP8467" s="1">
        <f t="shared" si="4384"/>
        <v>30</v>
      </c>
      <c r="AQ8467" s="1">
        <f t="shared" si="4384"/>
        <v>0</v>
      </c>
      <c r="AR8467" s="1">
        <f t="shared" si="4385"/>
        <v>15.52941176470588</v>
      </c>
      <c r="AS8467" s="1">
        <f t="shared" si="4385"/>
        <v>0</v>
      </c>
      <c r="AT8467" s="5">
        <f t="shared" si="4386"/>
        <v>15.52941176470588</v>
      </c>
      <c r="AU8467" s="1">
        <f t="shared" si="4387"/>
        <v>150</v>
      </c>
      <c r="AV8467" s="1">
        <f t="shared" si="4387"/>
        <v>0</v>
      </c>
      <c r="AW8467" s="1">
        <f t="shared" si="4388"/>
        <v>3.2352941176470589</v>
      </c>
      <c r="AX8467" s="1">
        <f t="shared" si="4388"/>
        <v>0</v>
      </c>
      <c r="AY8467" s="5">
        <f t="shared" si="4389"/>
        <v>3.2352941176470589</v>
      </c>
      <c r="AZ8467" s="1">
        <f t="shared" si="4390"/>
        <v>75</v>
      </c>
      <c r="BA8467" s="1">
        <f t="shared" si="4391"/>
        <v>55.392749999999999</v>
      </c>
      <c r="BB8467" s="1">
        <f t="shared" si="4392"/>
        <v>223.39129998516805</v>
      </c>
      <c r="BC8467" s="23">
        <v>36513</v>
      </c>
      <c r="BD8467" s="24">
        <v>16</v>
      </c>
    </row>
    <row r="8468" spans="4:56" x14ac:dyDescent="0.15">
      <c r="D8468" s="17"/>
      <c r="E8468" s="14">
        <f t="shared" si="4366"/>
        <v>1</v>
      </c>
      <c r="F8468" s="23">
        <v>36513</v>
      </c>
      <c r="G8468" s="24">
        <v>17</v>
      </c>
      <c r="H8468" s="17">
        <v>121.258</v>
      </c>
      <c r="I8468" s="17">
        <f t="shared" ref="I8468:I8531" si="4393">H8468*$CC$14</f>
        <v>121.258</v>
      </c>
      <c r="J8468" s="17">
        <f t="shared" si="4367"/>
        <v>121.258</v>
      </c>
      <c r="K8468" s="1">
        <v>12.04</v>
      </c>
      <c r="L8468" s="1">
        <f t="shared" si="4368"/>
        <v>17.04</v>
      </c>
      <c r="M8468" s="1">
        <f t="shared" si="4369"/>
        <v>18</v>
      </c>
      <c r="N8468" s="1">
        <f t="shared" si="4370"/>
        <v>1</v>
      </c>
      <c r="O8468" s="1">
        <f t="shared" si="4371"/>
        <v>1</v>
      </c>
      <c r="P8468" s="1">
        <f t="shared" si="4372"/>
        <v>0</v>
      </c>
      <c r="Q8468" s="18">
        <f t="shared" si="4365"/>
        <v>9.8507656687923953E-2</v>
      </c>
      <c r="R8468" s="18">
        <f t="shared" si="4373"/>
        <v>0</v>
      </c>
      <c r="S8468" s="1">
        <f t="shared" si="4374"/>
        <v>7.5</v>
      </c>
      <c r="T8468" s="1">
        <f t="shared" si="4375"/>
        <v>0</v>
      </c>
      <c r="U8468" s="1">
        <f t="shared" si="4375"/>
        <v>0</v>
      </c>
      <c r="V8468" s="4">
        <f t="shared" si="4376"/>
        <v>0</v>
      </c>
      <c r="W8468" s="4">
        <f t="shared" si="4377"/>
        <v>0</v>
      </c>
      <c r="X8468" s="4">
        <f t="shared" si="4378"/>
        <v>0</v>
      </c>
      <c r="Y8468" s="4">
        <f t="shared" si="4378"/>
        <v>0</v>
      </c>
      <c r="Z8468" s="4">
        <f t="shared" si="4379"/>
        <v>0</v>
      </c>
      <c r="AA8468" s="4">
        <f t="shared" si="4379"/>
        <v>0</v>
      </c>
      <c r="AD8468" s="5">
        <f t="shared" si="4380"/>
        <v>0</v>
      </c>
      <c r="AE8468" s="23">
        <v>36513</v>
      </c>
      <c r="AF8468" s="24">
        <v>17</v>
      </c>
      <c r="AG8468" s="1">
        <f t="shared" ref="AG8468:AH8531" si="4394">X8468*0.172*5/$AC$20</f>
        <v>0</v>
      </c>
      <c r="AH8468" s="1">
        <f t="shared" si="4394"/>
        <v>0</v>
      </c>
      <c r="AI8468" s="1">
        <f t="shared" si="4381"/>
        <v>0</v>
      </c>
      <c r="AJ8468" s="1">
        <f t="shared" si="4381"/>
        <v>0</v>
      </c>
      <c r="AK8468" s="1">
        <f t="shared" si="4382"/>
        <v>0</v>
      </c>
      <c r="AL8468" s="1">
        <f t="shared" si="4382"/>
        <v>0</v>
      </c>
      <c r="AM8468" s="5">
        <f t="shared" si="4383"/>
        <v>0</v>
      </c>
      <c r="AN8468" s="1">
        <f t="shared" ref="AN8468:AO8531" si="4395">X8468*0.215*5/$AC$33</f>
        <v>0</v>
      </c>
      <c r="AO8468" s="1">
        <f t="shared" si="4395"/>
        <v>0</v>
      </c>
      <c r="AP8468" s="1">
        <f t="shared" si="4384"/>
        <v>0</v>
      </c>
      <c r="AQ8468" s="1">
        <f t="shared" si="4384"/>
        <v>0</v>
      </c>
      <c r="AR8468" s="1">
        <f t="shared" si="4385"/>
        <v>0</v>
      </c>
      <c r="AS8468" s="1">
        <f t="shared" si="4385"/>
        <v>0</v>
      </c>
      <c r="AT8468" s="5">
        <f t="shared" si="4386"/>
        <v>0</v>
      </c>
      <c r="AU8468" s="1">
        <f t="shared" si="4387"/>
        <v>0</v>
      </c>
      <c r="AV8468" s="1">
        <f t="shared" si="4387"/>
        <v>0</v>
      </c>
      <c r="AW8468" s="1">
        <f t="shared" si="4388"/>
        <v>0</v>
      </c>
      <c r="AX8468" s="1">
        <f t="shared" si="4388"/>
        <v>0</v>
      </c>
      <c r="AY8468" s="5">
        <f t="shared" si="4389"/>
        <v>0</v>
      </c>
      <c r="AZ8468" s="1">
        <f t="shared" si="4390"/>
        <v>0</v>
      </c>
      <c r="BA8468" s="1">
        <f t="shared" si="4391"/>
        <v>0</v>
      </c>
      <c r="BB8468" s="1">
        <f t="shared" si="4392"/>
        <v>0</v>
      </c>
      <c r="BC8468" s="23">
        <v>36513</v>
      </c>
      <c r="BD8468" s="24">
        <v>17</v>
      </c>
    </row>
    <row r="8469" spans="4:56" x14ac:dyDescent="0.15">
      <c r="D8469" s="17"/>
      <c r="E8469" s="14">
        <f t="shared" si="4366"/>
        <v>1</v>
      </c>
      <c r="F8469" s="23">
        <v>36513</v>
      </c>
      <c r="G8469" s="24">
        <v>18</v>
      </c>
      <c r="H8469" s="17">
        <v>116.63500000000001</v>
      </c>
      <c r="I8469" s="17">
        <f t="shared" si="4393"/>
        <v>116.63500000000001</v>
      </c>
      <c r="J8469" s="17">
        <f t="shared" si="4367"/>
        <v>116.63500000000001</v>
      </c>
      <c r="K8469" s="1">
        <v>11.75</v>
      </c>
      <c r="L8469" s="1">
        <f t="shared" si="4368"/>
        <v>16.75</v>
      </c>
      <c r="M8469" s="1">
        <f t="shared" si="4369"/>
        <v>18</v>
      </c>
      <c r="N8469" s="1">
        <f t="shared" si="4370"/>
        <v>1</v>
      </c>
      <c r="O8469" s="1">
        <f t="shared" si="4371"/>
        <v>1</v>
      </c>
      <c r="P8469" s="1">
        <f t="shared" si="4372"/>
        <v>0</v>
      </c>
      <c r="Q8469" s="18">
        <f t="shared" si="4365"/>
        <v>9.4752020796945446E-2</v>
      </c>
      <c r="R8469" s="18">
        <f t="shared" si="4373"/>
        <v>0</v>
      </c>
      <c r="S8469" s="1">
        <f t="shared" si="4374"/>
        <v>7.5</v>
      </c>
      <c r="T8469" s="1">
        <f t="shared" si="4375"/>
        <v>0</v>
      </c>
      <c r="U8469" s="1">
        <f t="shared" si="4375"/>
        <v>0</v>
      </c>
      <c r="V8469" s="4">
        <f t="shared" si="4376"/>
        <v>0</v>
      </c>
      <c r="W8469" s="4">
        <f t="shared" si="4377"/>
        <v>0</v>
      </c>
      <c r="X8469" s="4">
        <f t="shared" si="4378"/>
        <v>0</v>
      </c>
      <c r="Y8469" s="4">
        <f t="shared" si="4378"/>
        <v>0</v>
      </c>
      <c r="Z8469" s="4">
        <f t="shared" si="4379"/>
        <v>0</v>
      </c>
      <c r="AA8469" s="4">
        <f t="shared" si="4379"/>
        <v>0</v>
      </c>
      <c r="AD8469" s="5">
        <f t="shared" si="4380"/>
        <v>0</v>
      </c>
      <c r="AE8469" s="23">
        <v>36513</v>
      </c>
      <c r="AF8469" s="24">
        <v>18</v>
      </c>
      <c r="AG8469" s="1">
        <f t="shared" si="4394"/>
        <v>0</v>
      </c>
      <c r="AH8469" s="1">
        <f t="shared" si="4394"/>
        <v>0</v>
      </c>
      <c r="AI8469" s="1">
        <f t="shared" si="4381"/>
        <v>0</v>
      </c>
      <c r="AJ8469" s="1">
        <f t="shared" si="4381"/>
        <v>0</v>
      </c>
      <c r="AK8469" s="1">
        <f t="shared" si="4382"/>
        <v>0</v>
      </c>
      <c r="AL8469" s="1">
        <f t="shared" si="4382"/>
        <v>0</v>
      </c>
      <c r="AM8469" s="5">
        <f t="shared" si="4383"/>
        <v>0</v>
      </c>
      <c r="AN8469" s="1">
        <f t="shared" si="4395"/>
        <v>0</v>
      </c>
      <c r="AO8469" s="1">
        <f t="shared" si="4395"/>
        <v>0</v>
      </c>
      <c r="AP8469" s="1">
        <f t="shared" si="4384"/>
        <v>0</v>
      </c>
      <c r="AQ8469" s="1">
        <f t="shared" si="4384"/>
        <v>0</v>
      </c>
      <c r="AR8469" s="1">
        <f t="shared" si="4385"/>
        <v>0</v>
      </c>
      <c r="AS8469" s="1">
        <f t="shared" si="4385"/>
        <v>0</v>
      </c>
      <c r="AT8469" s="5">
        <f t="shared" si="4386"/>
        <v>0</v>
      </c>
      <c r="AU8469" s="1">
        <f t="shared" si="4387"/>
        <v>0</v>
      </c>
      <c r="AV8469" s="1">
        <f t="shared" si="4387"/>
        <v>0</v>
      </c>
      <c r="AW8469" s="1">
        <f t="shared" si="4388"/>
        <v>0</v>
      </c>
      <c r="AX8469" s="1">
        <f t="shared" si="4388"/>
        <v>0</v>
      </c>
      <c r="AY8469" s="5">
        <f t="shared" si="4389"/>
        <v>0</v>
      </c>
      <c r="AZ8469" s="1">
        <f t="shared" si="4390"/>
        <v>0</v>
      </c>
      <c r="BA8469" s="1">
        <f t="shared" si="4391"/>
        <v>0</v>
      </c>
      <c r="BB8469" s="1">
        <f t="shared" si="4392"/>
        <v>0</v>
      </c>
      <c r="BC8469" s="23">
        <v>36513</v>
      </c>
      <c r="BD8469" s="24">
        <v>18</v>
      </c>
    </row>
    <row r="8470" spans="4:56" x14ac:dyDescent="0.15">
      <c r="D8470" s="17"/>
      <c r="E8470" s="14">
        <f t="shared" si="4366"/>
        <v>1</v>
      </c>
      <c r="F8470" s="23">
        <v>36513</v>
      </c>
      <c r="G8470" s="24">
        <v>19</v>
      </c>
      <c r="H8470" s="17">
        <v>113.69</v>
      </c>
      <c r="I8470" s="17">
        <f t="shared" si="4393"/>
        <v>113.69</v>
      </c>
      <c r="J8470" s="17">
        <f t="shared" si="4367"/>
        <v>113.69</v>
      </c>
      <c r="K8470" s="1">
        <v>11.29</v>
      </c>
      <c r="L8470" s="1">
        <f t="shared" si="4368"/>
        <v>16.29</v>
      </c>
      <c r="M8470" s="1">
        <f t="shared" si="4369"/>
        <v>18</v>
      </c>
      <c r="N8470" s="1">
        <f t="shared" si="4370"/>
        <v>1</v>
      </c>
      <c r="O8470" s="1">
        <f t="shared" si="4371"/>
        <v>1</v>
      </c>
      <c r="P8470" s="1">
        <f t="shared" si="4372"/>
        <v>0</v>
      </c>
      <c r="Q8470" s="18">
        <f t="shared" si="4365"/>
        <v>9.2359559689670578E-2</v>
      </c>
      <c r="R8470" s="18">
        <f t="shared" si="4373"/>
        <v>0</v>
      </c>
      <c r="S8470" s="1">
        <f t="shared" si="4374"/>
        <v>7.5</v>
      </c>
      <c r="T8470" s="1">
        <f t="shared" si="4375"/>
        <v>0</v>
      </c>
      <c r="U8470" s="1">
        <f t="shared" si="4375"/>
        <v>0</v>
      </c>
      <c r="V8470" s="4">
        <f t="shared" si="4376"/>
        <v>0</v>
      </c>
      <c r="W8470" s="4">
        <f t="shared" si="4377"/>
        <v>0</v>
      </c>
      <c r="X8470" s="4">
        <f t="shared" si="4378"/>
        <v>0</v>
      </c>
      <c r="Y8470" s="4">
        <f t="shared" si="4378"/>
        <v>0</v>
      </c>
      <c r="Z8470" s="4">
        <f t="shared" si="4379"/>
        <v>0</v>
      </c>
      <c r="AA8470" s="4">
        <f t="shared" si="4379"/>
        <v>0</v>
      </c>
      <c r="AD8470" s="5">
        <f t="shared" si="4380"/>
        <v>0</v>
      </c>
      <c r="AE8470" s="23">
        <v>36513</v>
      </c>
      <c r="AF8470" s="24">
        <v>19</v>
      </c>
      <c r="AG8470" s="1">
        <f t="shared" si="4394"/>
        <v>0</v>
      </c>
      <c r="AH8470" s="1">
        <f t="shared" si="4394"/>
        <v>0</v>
      </c>
      <c r="AI8470" s="1">
        <f t="shared" si="4381"/>
        <v>0</v>
      </c>
      <c r="AJ8470" s="1">
        <f t="shared" si="4381"/>
        <v>0</v>
      </c>
      <c r="AK8470" s="1">
        <f t="shared" si="4382"/>
        <v>0</v>
      </c>
      <c r="AL8470" s="1">
        <f t="shared" si="4382"/>
        <v>0</v>
      </c>
      <c r="AM8470" s="5">
        <f t="shared" si="4383"/>
        <v>0</v>
      </c>
      <c r="AN8470" s="1">
        <f t="shared" si="4395"/>
        <v>0</v>
      </c>
      <c r="AO8470" s="1">
        <f t="shared" si="4395"/>
        <v>0</v>
      </c>
      <c r="AP8470" s="1">
        <f t="shared" si="4384"/>
        <v>0</v>
      </c>
      <c r="AQ8470" s="1">
        <f t="shared" si="4384"/>
        <v>0</v>
      </c>
      <c r="AR8470" s="1">
        <f t="shared" si="4385"/>
        <v>0</v>
      </c>
      <c r="AS8470" s="1">
        <f t="shared" si="4385"/>
        <v>0</v>
      </c>
      <c r="AT8470" s="5">
        <f t="shared" si="4386"/>
        <v>0</v>
      </c>
      <c r="AU8470" s="1">
        <f t="shared" si="4387"/>
        <v>0</v>
      </c>
      <c r="AV8470" s="1">
        <f t="shared" si="4387"/>
        <v>0</v>
      </c>
      <c r="AW8470" s="1">
        <f t="shared" si="4388"/>
        <v>0</v>
      </c>
      <c r="AX8470" s="1">
        <f t="shared" si="4388"/>
        <v>0</v>
      </c>
      <c r="AY8470" s="5">
        <f t="shared" si="4389"/>
        <v>0</v>
      </c>
      <c r="AZ8470" s="1">
        <f t="shared" si="4390"/>
        <v>0</v>
      </c>
      <c r="BA8470" s="1">
        <f t="shared" si="4391"/>
        <v>0</v>
      </c>
      <c r="BB8470" s="1">
        <f t="shared" si="4392"/>
        <v>0</v>
      </c>
      <c r="BC8470" s="23">
        <v>36513</v>
      </c>
      <c r="BD8470" s="24">
        <v>19</v>
      </c>
    </row>
    <row r="8471" spans="4:56" x14ac:dyDescent="0.15">
      <c r="D8471" s="17"/>
      <c r="E8471" s="14">
        <f t="shared" si="4366"/>
        <v>1</v>
      </c>
      <c r="F8471" s="23">
        <v>36513</v>
      </c>
      <c r="G8471" s="24">
        <v>20</v>
      </c>
      <c r="H8471" s="17">
        <v>135.54900000000001</v>
      </c>
      <c r="I8471" s="17">
        <f t="shared" si="4393"/>
        <v>135.54900000000001</v>
      </c>
      <c r="J8471" s="17">
        <f t="shared" si="4367"/>
        <v>135.54900000000001</v>
      </c>
      <c r="K8471" s="1">
        <v>10.76</v>
      </c>
      <c r="L8471" s="1">
        <f t="shared" si="4368"/>
        <v>15.76</v>
      </c>
      <c r="M8471" s="1">
        <f t="shared" si="4369"/>
        <v>18</v>
      </c>
      <c r="N8471" s="1">
        <f t="shared" si="4370"/>
        <v>1</v>
      </c>
      <c r="O8471" s="1">
        <f t="shared" si="4371"/>
        <v>1</v>
      </c>
      <c r="P8471" s="1">
        <f t="shared" si="4372"/>
        <v>0</v>
      </c>
      <c r="Q8471" s="18">
        <f t="shared" si="4365"/>
        <v>0.11011738900848939</v>
      </c>
      <c r="R8471" s="18">
        <f t="shared" si="4373"/>
        <v>0</v>
      </c>
      <c r="S8471" s="1">
        <f t="shared" si="4374"/>
        <v>7.5</v>
      </c>
      <c r="T8471" s="1">
        <f t="shared" si="4375"/>
        <v>0.3</v>
      </c>
      <c r="U8471" s="1">
        <f t="shared" si="4375"/>
        <v>0</v>
      </c>
      <c r="V8471" s="4">
        <f t="shared" si="4376"/>
        <v>6.2905812268671051</v>
      </c>
      <c r="W8471" s="4">
        <f t="shared" si="4377"/>
        <v>0</v>
      </c>
      <c r="X8471" s="4">
        <f t="shared" si="4378"/>
        <v>369.28500000000003</v>
      </c>
      <c r="Y8471" s="4">
        <f t="shared" si="4378"/>
        <v>0</v>
      </c>
      <c r="Z8471" s="4">
        <f t="shared" si="4379"/>
        <v>58.704432338109214</v>
      </c>
      <c r="AA8471" s="4">
        <f t="shared" si="4379"/>
        <v>0</v>
      </c>
      <c r="AD8471" s="5">
        <f t="shared" si="4380"/>
        <v>58.704432338109214</v>
      </c>
      <c r="AE8471" s="23">
        <v>36513</v>
      </c>
      <c r="AF8471" s="24">
        <v>20</v>
      </c>
      <c r="AG8471" s="1">
        <f t="shared" si="4394"/>
        <v>105.8617</v>
      </c>
      <c r="AH8471" s="1">
        <f t="shared" si="4394"/>
        <v>0</v>
      </c>
      <c r="AI8471" s="1">
        <f t="shared" si="4381"/>
        <v>30</v>
      </c>
      <c r="AJ8471" s="1">
        <f t="shared" si="4381"/>
        <v>0</v>
      </c>
      <c r="AK8471" s="1">
        <f t="shared" si="4382"/>
        <v>15.52941176470588</v>
      </c>
      <c r="AL8471" s="1">
        <f t="shared" si="4382"/>
        <v>0</v>
      </c>
      <c r="AM8471" s="5">
        <f t="shared" si="4383"/>
        <v>15.52941176470588</v>
      </c>
      <c r="AN8471" s="1">
        <f t="shared" si="4395"/>
        <v>132.327125</v>
      </c>
      <c r="AO8471" s="1">
        <f t="shared" si="4395"/>
        <v>0</v>
      </c>
      <c r="AP8471" s="1">
        <f t="shared" si="4384"/>
        <v>30</v>
      </c>
      <c r="AQ8471" s="1">
        <f t="shared" si="4384"/>
        <v>0</v>
      </c>
      <c r="AR8471" s="1">
        <f t="shared" si="4385"/>
        <v>15.52941176470588</v>
      </c>
      <c r="AS8471" s="1">
        <f t="shared" si="4385"/>
        <v>0</v>
      </c>
      <c r="AT8471" s="5">
        <f t="shared" si="4386"/>
        <v>15.52941176470588</v>
      </c>
      <c r="AU8471" s="1">
        <f t="shared" si="4387"/>
        <v>150</v>
      </c>
      <c r="AV8471" s="1">
        <f t="shared" si="4387"/>
        <v>0</v>
      </c>
      <c r="AW8471" s="1">
        <f t="shared" si="4388"/>
        <v>3.2352941176470589</v>
      </c>
      <c r="AX8471" s="1">
        <f t="shared" si="4388"/>
        <v>0</v>
      </c>
      <c r="AY8471" s="5">
        <f t="shared" si="4389"/>
        <v>3.2352941176470589</v>
      </c>
      <c r="AZ8471" s="1">
        <f t="shared" si="4390"/>
        <v>75</v>
      </c>
      <c r="BA8471" s="1">
        <f t="shared" si="4391"/>
        <v>55.392749999999999</v>
      </c>
      <c r="BB8471" s="1">
        <f t="shared" si="4392"/>
        <v>223.39129998516805</v>
      </c>
      <c r="BC8471" s="23">
        <v>36513</v>
      </c>
      <c r="BD8471" s="24">
        <v>20</v>
      </c>
    </row>
    <row r="8472" spans="4:56" x14ac:dyDescent="0.15">
      <c r="D8472" s="17"/>
      <c r="E8472" s="14">
        <f t="shared" si="4366"/>
        <v>1</v>
      </c>
      <c r="F8472" s="23">
        <v>36513</v>
      </c>
      <c r="G8472" s="24">
        <v>21</v>
      </c>
      <c r="H8472" s="17">
        <v>147.51</v>
      </c>
      <c r="I8472" s="17">
        <f t="shared" si="4393"/>
        <v>147.51</v>
      </c>
      <c r="J8472" s="17">
        <f t="shared" si="4367"/>
        <v>147.51</v>
      </c>
      <c r="K8472" s="1">
        <v>10.24</v>
      </c>
      <c r="L8472" s="1">
        <f t="shared" si="4368"/>
        <v>15.24</v>
      </c>
      <c r="M8472" s="1">
        <f t="shared" si="4369"/>
        <v>18</v>
      </c>
      <c r="N8472" s="1">
        <f t="shared" si="4370"/>
        <v>1</v>
      </c>
      <c r="O8472" s="1">
        <f t="shared" si="4371"/>
        <v>1</v>
      </c>
      <c r="P8472" s="1">
        <f t="shared" si="4372"/>
        <v>0</v>
      </c>
      <c r="Q8472" s="18">
        <f t="shared" si="4365"/>
        <v>0.11983427434095616</v>
      </c>
      <c r="R8472" s="18">
        <f t="shared" si="4373"/>
        <v>0</v>
      </c>
      <c r="S8472" s="1">
        <f t="shared" si="4374"/>
        <v>7.5</v>
      </c>
      <c r="T8472" s="1">
        <f t="shared" si="4375"/>
        <v>0.3</v>
      </c>
      <c r="U8472" s="1">
        <f t="shared" si="4375"/>
        <v>0</v>
      </c>
      <c r="V8472" s="4">
        <f t="shared" si="4376"/>
        <v>6.2905812268671051</v>
      </c>
      <c r="W8472" s="4">
        <f t="shared" si="4377"/>
        <v>0</v>
      </c>
      <c r="X8472" s="4">
        <f t="shared" si="4378"/>
        <v>369.28500000000003</v>
      </c>
      <c r="Y8472" s="4">
        <f t="shared" si="4378"/>
        <v>0</v>
      </c>
      <c r="Z8472" s="4">
        <f t="shared" si="4379"/>
        <v>58.704432338109214</v>
      </c>
      <c r="AA8472" s="4">
        <f t="shared" si="4379"/>
        <v>0</v>
      </c>
      <c r="AD8472" s="5">
        <f t="shared" si="4380"/>
        <v>58.704432338109214</v>
      </c>
      <c r="AE8472" s="23">
        <v>36513</v>
      </c>
      <c r="AF8472" s="24">
        <v>21</v>
      </c>
      <c r="AG8472" s="1">
        <f t="shared" si="4394"/>
        <v>105.8617</v>
      </c>
      <c r="AH8472" s="1">
        <f t="shared" si="4394"/>
        <v>0</v>
      </c>
      <c r="AI8472" s="1">
        <f t="shared" si="4381"/>
        <v>30</v>
      </c>
      <c r="AJ8472" s="1">
        <f t="shared" si="4381"/>
        <v>0</v>
      </c>
      <c r="AK8472" s="1">
        <f t="shared" si="4382"/>
        <v>15.52941176470588</v>
      </c>
      <c r="AL8472" s="1">
        <f t="shared" si="4382"/>
        <v>0</v>
      </c>
      <c r="AM8472" s="5">
        <f t="shared" si="4383"/>
        <v>15.52941176470588</v>
      </c>
      <c r="AN8472" s="1">
        <f t="shared" si="4395"/>
        <v>132.327125</v>
      </c>
      <c r="AO8472" s="1">
        <f t="shared" si="4395"/>
        <v>0</v>
      </c>
      <c r="AP8472" s="1">
        <f t="shared" si="4384"/>
        <v>30</v>
      </c>
      <c r="AQ8472" s="1">
        <f t="shared" si="4384"/>
        <v>0</v>
      </c>
      <c r="AR8472" s="1">
        <f t="shared" si="4385"/>
        <v>15.52941176470588</v>
      </c>
      <c r="AS8472" s="1">
        <f t="shared" si="4385"/>
        <v>0</v>
      </c>
      <c r="AT8472" s="5">
        <f t="shared" si="4386"/>
        <v>15.52941176470588</v>
      </c>
      <c r="AU8472" s="1">
        <f t="shared" si="4387"/>
        <v>150</v>
      </c>
      <c r="AV8472" s="1">
        <f t="shared" si="4387"/>
        <v>0</v>
      </c>
      <c r="AW8472" s="1">
        <f t="shared" si="4388"/>
        <v>3.2352941176470589</v>
      </c>
      <c r="AX8472" s="1">
        <f t="shared" si="4388"/>
        <v>0</v>
      </c>
      <c r="AY8472" s="5">
        <f t="shared" si="4389"/>
        <v>3.2352941176470589</v>
      </c>
      <c r="AZ8472" s="1">
        <f t="shared" si="4390"/>
        <v>75</v>
      </c>
      <c r="BA8472" s="1">
        <f t="shared" si="4391"/>
        <v>55.392749999999999</v>
      </c>
      <c r="BB8472" s="1">
        <f t="shared" si="4392"/>
        <v>223.39129998516805</v>
      </c>
      <c r="BC8472" s="23">
        <v>36513</v>
      </c>
      <c r="BD8472" s="24">
        <v>21</v>
      </c>
    </row>
    <row r="8473" spans="4:56" x14ac:dyDescent="0.15">
      <c r="D8473" s="17"/>
      <c r="E8473" s="14">
        <f t="shared" si="4366"/>
        <v>1</v>
      </c>
      <c r="F8473" s="23">
        <v>36513</v>
      </c>
      <c r="G8473" s="24">
        <v>22</v>
      </c>
      <c r="H8473" s="17">
        <v>144.06800000000001</v>
      </c>
      <c r="I8473" s="17">
        <f t="shared" si="4393"/>
        <v>144.06800000000001</v>
      </c>
      <c r="J8473" s="17">
        <f t="shared" si="4367"/>
        <v>144.06800000000001</v>
      </c>
      <c r="K8473" s="1">
        <v>9.7720000000000002</v>
      </c>
      <c r="L8473" s="1">
        <f t="shared" si="4368"/>
        <v>14.772</v>
      </c>
      <c r="M8473" s="1">
        <f t="shared" si="4369"/>
        <v>18</v>
      </c>
      <c r="N8473" s="1">
        <f t="shared" si="4370"/>
        <v>1</v>
      </c>
      <c r="O8473" s="1">
        <f t="shared" si="4371"/>
        <v>1</v>
      </c>
      <c r="P8473" s="1">
        <f t="shared" si="4372"/>
        <v>0</v>
      </c>
      <c r="Q8473" s="18">
        <f t="shared" si="4365"/>
        <v>0.11703806003493238</v>
      </c>
      <c r="R8473" s="18">
        <f t="shared" si="4373"/>
        <v>0</v>
      </c>
      <c r="S8473" s="1">
        <f t="shared" si="4374"/>
        <v>7.5</v>
      </c>
      <c r="T8473" s="1">
        <f t="shared" si="4375"/>
        <v>0.3</v>
      </c>
      <c r="U8473" s="1">
        <f t="shared" si="4375"/>
        <v>0</v>
      </c>
      <c r="V8473" s="4">
        <f t="shared" si="4376"/>
        <v>6.2905812268671051</v>
      </c>
      <c r="W8473" s="4">
        <f t="shared" si="4377"/>
        <v>0</v>
      </c>
      <c r="X8473" s="4">
        <f t="shared" si="4378"/>
        <v>369.28500000000003</v>
      </c>
      <c r="Y8473" s="4">
        <f t="shared" si="4378"/>
        <v>0</v>
      </c>
      <c r="Z8473" s="4">
        <f t="shared" si="4379"/>
        <v>58.704432338109214</v>
      </c>
      <c r="AA8473" s="4">
        <f t="shared" si="4379"/>
        <v>0</v>
      </c>
      <c r="AD8473" s="5">
        <f t="shared" si="4380"/>
        <v>58.704432338109214</v>
      </c>
      <c r="AE8473" s="23">
        <v>36513</v>
      </c>
      <c r="AF8473" s="24">
        <v>22</v>
      </c>
      <c r="AG8473" s="1">
        <f t="shared" si="4394"/>
        <v>105.8617</v>
      </c>
      <c r="AH8473" s="1">
        <f t="shared" si="4394"/>
        <v>0</v>
      </c>
      <c r="AI8473" s="1">
        <f t="shared" si="4381"/>
        <v>30</v>
      </c>
      <c r="AJ8473" s="1">
        <f t="shared" si="4381"/>
        <v>0</v>
      </c>
      <c r="AK8473" s="1">
        <f t="shared" si="4382"/>
        <v>15.52941176470588</v>
      </c>
      <c r="AL8473" s="1">
        <f t="shared" si="4382"/>
        <v>0</v>
      </c>
      <c r="AM8473" s="5">
        <f t="shared" si="4383"/>
        <v>15.52941176470588</v>
      </c>
      <c r="AN8473" s="1">
        <f t="shared" si="4395"/>
        <v>132.327125</v>
      </c>
      <c r="AO8473" s="1">
        <f t="shared" si="4395"/>
        <v>0</v>
      </c>
      <c r="AP8473" s="1">
        <f t="shared" si="4384"/>
        <v>30</v>
      </c>
      <c r="AQ8473" s="1">
        <f t="shared" si="4384"/>
        <v>0</v>
      </c>
      <c r="AR8473" s="1">
        <f t="shared" si="4385"/>
        <v>15.52941176470588</v>
      </c>
      <c r="AS8473" s="1">
        <f t="shared" si="4385"/>
        <v>0</v>
      </c>
      <c r="AT8473" s="5">
        <f t="shared" si="4386"/>
        <v>15.52941176470588</v>
      </c>
      <c r="AU8473" s="1">
        <f t="shared" si="4387"/>
        <v>150</v>
      </c>
      <c r="AV8473" s="1">
        <f t="shared" si="4387"/>
        <v>0</v>
      </c>
      <c r="AW8473" s="1">
        <f t="shared" si="4388"/>
        <v>3.2352941176470589</v>
      </c>
      <c r="AX8473" s="1">
        <f t="shared" si="4388"/>
        <v>0</v>
      </c>
      <c r="AY8473" s="5">
        <f t="shared" si="4389"/>
        <v>3.2352941176470589</v>
      </c>
      <c r="AZ8473" s="1">
        <f t="shared" si="4390"/>
        <v>75</v>
      </c>
      <c r="BA8473" s="1">
        <f t="shared" si="4391"/>
        <v>55.392749999999999</v>
      </c>
      <c r="BB8473" s="1">
        <f t="shared" si="4392"/>
        <v>223.39129998516805</v>
      </c>
      <c r="BC8473" s="23">
        <v>36513</v>
      </c>
      <c r="BD8473" s="24">
        <v>22</v>
      </c>
    </row>
    <row r="8474" spans="4:56" x14ac:dyDescent="0.15">
      <c r="D8474" s="17"/>
      <c r="E8474" s="14">
        <f t="shared" si="4366"/>
        <v>1</v>
      </c>
      <c r="F8474" s="23">
        <v>36513</v>
      </c>
      <c r="G8474" s="24">
        <v>23</v>
      </c>
      <c r="H8474" s="17">
        <v>144.23699999999999</v>
      </c>
      <c r="I8474" s="17">
        <f t="shared" si="4393"/>
        <v>144.23699999999999</v>
      </c>
      <c r="J8474" s="17">
        <f t="shared" si="4367"/>
        <v>144.23699999999999</v>
      </c>
      <c r="K8474" s="1">
        <v>9.3369999999999997</v>
      </c>
      <c r="L8474" s="1">
        <f t="shared" si="4368"/>
        <v>14.337</v>
      </c>
      <c r="M8474" s="1">
        <f t="shared" si="4369"/>
        <v>18</v>
      </c>
      <c r="N8474" s="1">
        <f t="shared" si="4370"/>
        <v>1</v>
      </c>
      <c r="O8474" s="1">
        <f t="shared" si="4371"/>
        <v>1</v>
      </c>
      <c r="P8474" s="1">
        <f t="shared" si="4372"/>
        <v>0</v>
      </c>
      <c r="Q8474" s="18">
        <f t="shared" si="4365"/>
        <v>0.11717535237012063</v>
      </c>
      <c r="R8474" s="18">
        <f t="shared" si="4373"/>
        <v>0</v>
      </c>
      <c r="S8474" s="1">
        <f t="shared" si="4374"/>
        <v>7.5</v>
      </c>
      <c r="T8474" s="1">
        <f t="shared" si="4375"/>
        <v>0.3</v>
      </c>
      <c r="U8474" s="1">
        <f t="shared" si="4375"/>
        <v>0</v>
      </c>
      <c r="V8474" s="4">
        <f t="shared" si="4376"/>
        <v>6.2905812268671051</v>
      </c>
      <c r="W8474" s="4">
        <f t="shared" si="4377"/>
        <v>0</v>
      </c>
      <c r="X8474" s="4">
        <f t="shared" si="4378"/>
        <v>369.28500000000003</v>
      </c>
      <c r="Y8474" s="4">
        <f t="shared" si="4378"/>
        <v>0</v>
      </c>
      <c r="Z8474" s="4">
        <f t="shared" si="4379"/>
        <v>58.704432338109214</v>
      </c>
      <c r="AA8474" s="4">
        <f t="shared" si="4379"/>
        <v>0</v>
      </c>
      <c r="AD8474" s="5">
        <f t="shared" si="4380"/>
        <v>58.704432338109214</v>
      </c>
      <c r="AE8474" s="23">
        <v>36513</v>
      </c>
      <c r="AF8474" s="24">
        <v>23</v>
      </c>
      <c r="AG8474" s="1">
        <f t="shared" si="4394"/>
        <v>105.8617</v>
      </c>
      <c r="AH8474" s="1">
        <f t="shared" si="4394"/>
        <v>0</v>
      </c>
      <c r="AI8474" s="1">
        <f t="shared" si="4381"/>
        <v>30</v>
      </c>
      <c r="AJ8474" s="1">
        <f t="shared" si="4381"/>
        <v>0</v>
      </c>
      <c r="AK8474" s="1">
        <f t="shared" si="4382"/>
        <v>15.52941176470588</v>
      </c>
      <c r="AL8474" s="1">
        <f t="shared" si="4382"/>
        <v>0</v>
      </c>
      <c r="AM8474" s="5">
        <f t="shared" si="4383"/>
        <v>15.52941176470588</v>
      </c>
      <c r="AN8474" s="1">
        <f t="shared" si="4395"/>
        <v>132.327125</v>
      </c>
      <c r="AO8474" s="1">
        <f t="shared" si="4395"/>
        <v>0</v>
      </c>
      <c r="AP8474" s="1">
        <f t="shared" si="4384"/>
        <v>30</v>
      </c>
      <c r="AQ8474" s="1">
        <f t="shared" si="4384"/>
        <v>0</v>
      </c>
      <c r="AR8474" s="1">
        <f t="shared" si="4385"/>
        <v>15.52941176470588</v>
      </c>
      <c r="AS8474" s="1">
        <f t="shared" si="4385"/>
        <v>0</v>
      </c>
      <c r="AT8474" s="5">
        <f t="shared" si="4386"/>
        <v>15.52941176470588</v>
      </c>
      <c r="AU8474" s="1">
        <f t="shared" si="4387"/>
        <v>150</v>
      </c>
      <c r="AV8474" s="1">
        <f t="shared" si="4387"/>
        <v>0</v>
      </c>
      <c r="AW8474" s="1">
        <f t="shared" si="4388"/>
        <v>3.2352941176470589</v>
      </c>
      <c r="AX8474" s="1">
        <f t="shared" si="4388"/>
        <v>0</v>
      </c>
      <c r="AY8474" s="5">
        <f t="shared" si="4389"/>
        <v>3.2352941176470589</v>
      </c>
      <c r="AZ8474" s="1">
        <f t="shared" si="4390"/>
        <v>75</v>
      </c>
      <c r="BA8474" s="1">
        <f t="shared" si="4391"/>
        <v>55.392749999999999</v>
      </c>
      <c r="BB8474" s="1">
        <f t="shared" si="4392"/>
        <v>223.39129998516805</v>
      </c>
      <c r="BC8474" s="23">
        <v>36513</v>
      </c>
      <c r="BD8474" s="24">
        <v>23</v>
      </c>
    </row>
    <row r="8475" spans="4:56" x14ac:dyDescent="0.15">
      <c r="D8475" s="17"/>
      <c r="E8475" s="14">
        <f>$D$356</f>
        <v>1</v>
      </c>
      <c r="F8475" s="23">
        <v>36514</v>
      </c>
      <c r="G8475" s="24">
        <v>0</v>
      </c>
      <c r="H8475" s="17">
        <v>144.35900000000001</v>
      </c>
      <c r="I8475" s="17">
        <f t="shared" si="4393"/>
        <v>144.35900000000001</v>
      </c>
      <c r="J8475" s="17">
        <f t="shared" si="4367"/>
        <v>144.35900000000001</v>
      </c>
      <c r="K8475" s="1">
        <v>8.9459999999999997</v>
      </c>
      <c r="L8475" s="1">
        <f t="shared" si="4368"/>
        <v>13.946</v>
      </c>
      <c r="M8475" s="1">
        <f t="shared" si="4369"/>
        <v>18</v>
      </c>
      <c r="N8475" s="1">
        <f t="shared" si="4370"/>
        <v>1</v>
      </c>
      <c r="O8475" s="1">
        <f t="shared" si="4371"/>
        <v>1</v>
      </c>
      <c r="P8475" s="1">
        <f t="shared" si="4372"/>
        <v>0</v>
      </c>
      <c r="Q8475" s="18">
        <f t="shared" si="4365"/>
        <v>0.1172744628132743</v>
      </c>
      <c r="R8475" s="18">
        <f t="shared" si="4373"/>
        <v>0</v>
      </c>
      <c r="S8475" s="1">
        <f t="shared" si="4374"/>
        <v>7.5</v>
      </c>
      <c r="T8475" s="1">
        <f t="shared" si="4375"/>
        <v>0.3</v>
      </c>
      <c r="U8475" s="1">
        <f t="shared" si="4375"/>
        <v>0</v>
      </c>
      <c r="V8475" s="4">
        <f t="shared" si="4376"/>
        <v>6.2905812268671051</v>
      </c>
      <c r="W8475" s="4">
        <f t="shared" si="4377"/>
        <v>0</v>
      </c>
      <c r="X8475" s="4">
        <f t="shared" si="4378"/>
        <v>369.28500000000003</v>
      </c>
      <c r="Y8475" s="4">
        <f t="shared" si="4378"/>
        <v>0</v>
      </c>
      <c r="Z8475" s="4">
        <f t="shared" si="4379"/>
        <v>58.704432338109214</v>
      </c>
      <c r="AA8475" s="4">
        <f t="shared" si="4379"/>
        <v>0</v>
      </c>
      <c r="AD8475" s="5">
        <f t="shared" si="4380"/>
        <v>58.704432338109214</v>
      </c>
      <c r="AE8475" s="23">
        <v>36514</v>
      </c>
      <c r="AF8475" s="24">
        <v>0</v>
      </c>
      <c r="AG8475" s="1">
        <f t="shared" si="4394"/>
        <v>105.8617</v>
      </c>
      <c r="AH8475" s="1">
        <f t="shared" si="4394"/>
        <v>0</v>
      </c>
      <c r="AI8475" s="1">
        <f t="shared" si="4381"/>
        <v>30</v>
      </c>
      <c r="AJ8475" s="1">
        <f t="shared" si="4381"/>
        <v>0</v>
      </c>
      <c r="AK8475" s="1">
        <f t="shared" si="4382"/>
        <v>15.52941176470588</v>
      </c>
      <c r="AL8475" s="1">
        <f t="shared" si="4382"/>
        <v>0</v>
      </c>
      <c r="AM8475" s="5">
        <f t="shared" si="4383"/>
        <v>15.52941176470588</v>
      </c>
      <c r="AN8475" s="1">
        <f t="shared" si="4395"/>
        <v>132.327125</v>
      </c>
      <c r="AO8475" s="1">
        <f t="shared" si="4395"/>
        <v>0</v>
      </c>
      <c r="AP8475" s="1">
        <f t="shared" si="4384"/>
        <v>30</v>
      </c>
      <c r="AQ8475" s="1">
        <f t="shared" si="4384"/>
        <v>0</v>
      </c>
      <c r="AR8475" s="1">
        <f t="shared" si="4385"/>
        <v>15.52941176470588</v>
      </c>
      <c r="AS8475" s="1">
        <f t="shared" si="4385"/>
        <v>0</v>
      </c>
      <c r="AT8475" s="5">
        <f t="shared" si="4386"/>
        <v>15.52941176470588</v>
      </c>
      <c r="AU8475" s="1">
        <f t="shared" si="4387"/>
        <v>150</v>
      </c>
      <c r="AV8475" s="1">
        <f t="shared" si="4387"/>
        <v>0</v>
      </c>
      <c r="AW8475" s="1">
        <f t="shared" si="4388"/>
        <v>3.2352941176470589</v>
      </c>
      <c r="AX8475" s="1">
        <f t="shared" si="4388"/>
        <v>0</v>
      </c>
      <c r="AY8475" s="5">
        <f t="shared" si="4389"/>
        <v>3.2352941176470589</v>
      </c>
      <c r="AZ8475" s="1">
        <f t="shared" si="4390"/>
        <v>75</v>
      </c>
      <c r="BA8475" s="1">
        <f t="shared" si="4391"/>
        <v>55.392749999999999</v>
      </c>
      <c r="BB8475" s="1">
        <f t="shared" si="4392"/>
        <v>223.39129998516805</v>
      </c>
      <c r="BC8475" s="23">
        <v>36514</v>
      </c>
      <c r="BD8475" s="24">
        <v>0</v>
      </c>
    </row>
    <row r="8476" spans="4:56" x14ac:dyDescent="0.15">
      <c r="D8476" s="17"/>
      <c r="E8476" s="14">
        <f t="shared" ref="E8476:E8498" si="4396">$D$356</f>
        <v>1</v>
      </c>
      <c r="F8476" s="23">
        <v>36514</v>
      </c>
      <c r="G8476" s="24">
        <v>1</v>
      </c>
      <c r="H8476" s="17">
        <v>123.69199999999999</v>
      </c>
      <c r="I8476" s="17">
        <f t="shared" si="4393"/>
        <v>123.69199999999999</v>
      </c>
      <c r="J8476" s="17">
        <f t="shared" si="4367"/>
        <v>123.69199999999999</v>
      </c>
      <c r="K8476" s="1">
        <v>8.5719999999999992</v>
      </c>
      <c r="L8476" s="1">
        <f t="shared" si="4368"/>
        <v>13.571999999999999</v>
      </c>
      <c r="M8476" s="1">
        <f t="shared" si="4369"/>
        <v>18</v>
      </c>
      <c r="N8476" s="1">
        <f t="shared" si="4370"/>
        <v>1</v>
      </c>
      <c r="O8476" s="1">
        <f t="shared" si="4371"/>
        <v>1</v>
      </c>
      <c r="P8476" s="1">
        <f t="shared" si="4372"/>
        <v>0</v>
      </c>
      <c r="Q8476" s="18">
        <f t="shared" si="4365"/>
        <v>0.10048499126690766</v>
      </c>
      <c r="R8476" s="18">
        <f t="shared" si="4373"/>
        <v>0</v>
      </c>
      <c r="S8476" s="1">
        <f t="shared" si="4374"/>
        <v>7.5</v>
      </c>
      <c r="T8476" s="1">
        <f t="shared" si="4375"/>
        <v>0.3</v>
      </c>
      <c r="U8476" s="1">
        <f t="shared" si="4375"/>
        <v>0</v>
      </c>
      <c r="V8476" s="4">
        <f t="shared" si="4376"/>
        <v>6.2905812268671051</v>
      </c>
      <c r="W8476" s="4">
        <f t="shared" si="4377"/>
        <v>0</v>
      </c>
      <c r="X8476" s="4">
        <f t="shared" si="4378"/>
        <v>369.28500000000003</v>
      </c>
      <c r="Y8476" s="4">
        <f t="shared" si="4378"/>
        <v>0</v>
      </c>
      <c r="Z8476" s="4">
        <f t="shared" si="4379"/>
        <v>58.704432338109214</v>
      </c>
      <c r="AA8476" s="4">
        <f t="shared" si="4379"/>
        <v>0</v>
      </c>
      <c r="AD8476" s="5">
        <f t="shared" si="4380"/>
        <v>58.704432338109214</v>
      </c>
      <c r="AE8476" s="23">
        <v>36514</v>
      </c>
      <c r="AF8476" s="24">
        <v>1</v>
      </c>
      <c r="AG8476" s="1">
        <f t="shared" si="4394"/>
        <v>105.8617</v>
      </c>
      <c r="AH8476" s="1">
        <f t="shared" si="4394"/>
        <v>0</v>
      </c>
      <c r="AI8476" s="1">
        <f t="shared" si="4381"/>
        <v>30</v>
      </c>
      <c r="AJ8476" s="1">
        <f t="shared" si="4381"/>
        <v>0</v>
      </c>
      <c r="AK8476" s="1">
        <f t="shared" si="4382"/>
        <v>15.52941176470588</v>
      </c>
      <c r="AL8476" s="1">
        <f t="shared" si="4382"/>
        <v>0</v>
      </c>
      <c r="AM8476" s="5">
        <f t="shared" si="4383"/>
        <v>15.52941176470588</v>
      </c>
      <c r="AN8476" s="1">
        <f t="shared" si="4395"/>
        <v>132.327125</v>
      </c>
      <c r="AO8476" s="1">
        <f t="shared" si="4395"/>
        <v>0</v>
      </c>
      <c r="AP8476" s="1">
        <f t="shared" si="4384"/>
        <v>30</v>
      </c>
      <c r="AQ8476" s="1">
        <f t="shared" si="4384"/>
        <v>0</v>
      </c>
      <c r="AR8476" s="1">
        <f t="shared" si="4385"/>
        <v>15.52941176470588</v>
      </c>
      <c r="AS8476" s="1">
        <f t="shared" si="4385"/>
        <v>0</v>
      </c>
      <c r="AT8476" s="5">
        <f t="shared" si="4386"/>
        <v>15.52941176470588</v>
      </c>
      <c r="AU8476" s="1">
        <f t="shared" si="4387"/>
        <v>150</v>
      </c>
      <c r="AV8476" s="1">
        <f t="shared" si="4387"/>
        <v>0</v>
      </c>
      <c r="AW8476" s="1">
        <f t="shared" si="4388"/>
        <v>3.2352941176470589</v>
      </c>
      <c r="AX8476" s="1">
        <f t="shared" si="4388"/>
        <v>0</v>
      </c>
      <c r="AY8476" s="5">
        <f t="shared" si="4389"/>
        <v>3.2352941176470589</v>
      </c>
      <c r="AZ8476" s="1">
        <f t="shared" si="4390"/>
        <v>75</v>
      </c>
      <c r="BA8476" s="1">
        <f t="shared" si="4391"/>
        <v>55.392749999999999</v>
      </c>
      <c r="BB8476" s="1">
        <f t="shared" si="4392"/>
        <v>223.39129998516805</v>
      </c>
      <c r="BC8476" s="23">
        <v>36514</v>
      </c>
      <c r="BD8476" s="24">
        <v>1</v>
      </c>
    </row>
    <row r="8477" spans="4:56" x14ac:dyDescent="0.15">
      <c r="D8477" s="17"/>
      <c r="E8477" s="14">
        <f t="shared" si="4396"/>
        <v>1</v>
      </c>
      <c r="F8477" s="23">
        <v>36514</v>
      </c>
      <c r="G8477" s="24">
        <v>2</v>
      </c>
      <c r="H8477" s="17">
        <v>107.075</v>
      </c>
      <c r="I8477" s="17">
        <f t="shared" si="4393"/>
        <v>107.075</v>
      </c>
      <c r="J8477" s="17">
        <f t="shared" si="4367"/>
        <v>107.075</v>
      </c>
      <c r="K8477" s="1">
        <v>8.2409999999999997</v>
      </c>
      <c r="L8477" s="1">
        <f t="shared" si="4368"/>
        <v>13.241</v>
      </c>
      <c r="M8477" s="1">
        <f t="shared" si="4369"/>
        <v>18</v>
      </c>
      <c r="N8477" s="1">
        <f t="shared" si="4370"/>
        <v>1</v>
      </c>
      <c r="O8477" s="1">
        <f t="shared" si="4371"/>
        <v>1</v>
      </c>
      <c r="P8477" s="1">
        <f t="shared" si="4372"/>
        <v>0</v>
      </c>
      <c r="Q8477" s="18">
        <f t="shared" si="4365"/>
        <v>8.6985661480969978E-2</v>
      </c>
      <c r="R8477" s="18">
        <f t="shared" si="4373"/>
        <v>0</v>
      </c>
      <c r="S8477" s="1">
        <f t="shared" si="4374"/>
        <v>7.5</v>
      </c>
      <c r="T8477" s="1">
        <f t="shared" si="4375"/>
        <v>0</v>
      </c>
      <c r="U8477" s="1">
        <f t="shared" si="4375"/>
        <v>0</v>
      </c>
      <c r="V8477" s="4">
        <f t="shared" si="4376"/>
        <v>0</v>
      </c>
      <c r="W8477" s="4">
        <f t="shared" si="4377"/>
        <v>0</v>
      </c>
      <c r="X8477" s="4">
        <f t="shared" si="4378"/>
        <v>0</v>
      </c>
      <c r="Y8477" s="4">
        <f t="shared" si="4378"/>
        <v>0</v>
      </c>
      <c r="Z8477" s="4">
        <f t="shared" si="4379"/>
        <v>0</v>
      </c>
      <c r="AA8477" s="4">
        <f t="shared" si="4379"/>
        <v>0</v>
      </c>
      <c r="AD8477" s="5">
        <f t="shared" si="4380"/>
        <v>0</v>
      </c>
      <c r="AE8477" s="23">
        <v>36514</v>
      </c>
      <c r="AF8477" s="24">
        <v>2</v>
      </c>
      <c r="AG8477" s="1">
        <f t="shared" si="4394"/>
        <v>0</v>
      </c>
      <c r="AH8477" s="1">
        <f t="shared" si="4394"/>
        <v>0</v>
      </c>
      <c r="AI8477" s="1">
        <f t="shared" si="4381"/>
        <v>0</v>
      </c>
      <c r="AJ8477" s="1">
        <f t="shared" si="4381"/>
        <v>0</v>
      </c>
      <c r="AK8477" s="1">
        <f t="shared" si="4382"/>
        <v>0</v>
      </c>
      <c r="AL8477" s="1">
        <f t="shared" si="4382"/>
        <v>0</v>
      </c>
      <c r="AM8477" s="5">
        <f t="shared" si="4383"/>
        <v>0</v>
      </c>
      <c r="AN8477" s="1">
        <f t="shared" si="4395"/>
        <v>0</v>
      </c>
      <c r="AO8477" s="1">
        <f t="shared" si="4395"/>
        <v>0</v>
      </c>
      <c r="AP8477" s="1">
        <f t="shared" si="4384"/>
        <v>0</v>
      </c>
      <c r="AQ8477" s="1">
        <f t="shared" si="4384"/>
        <v>0</v>
      </c>
      <c r="AR8477" s="1">
        <f t="shared" si="4385"/>
        <v>0</v>
      </c>
      <c r="AS8477" s="1">
        <f t="shared" si="4385"/>
        <v>0</v>
      </c>
      <c r="AT8477" s="5">
        <f t="shared" si="4386"/>
        <v>0</v>
      </c>
      <c r="AU8477" s="1">
        <f t="shared" si="4387"/>
        <v>0</v>
      </c>
      <c r="AV8477" s="1">
        <f t="shared" si="4387"/>
        <v>0</v>
      </c>
      <c r="AW8477" s="1">
        <f t="shared" si="4388"/>
        <v>0</v>
      </c>
      <c r="AX8477" s="1">
        <f t="shared" si="4388"/>
        <v>0</v>
      </c>
      <c r="AY8477" s="5">
        <f t="shared" si="4389"/>
        <v>0</v>
      </c>
      <c r="AZ8477" s="1">
        <f t="shared" si="4390"/>
        <v>0</v>
      </c>
      <c r="BA8477" s="1">
        <f t="shared" si="4391"/>
        <v>0</v>
      </c>
      <c r="BB8477" s="1">
        <f t="shared" si="4392"/>
        <v>0</v>
      </c>
      <c r="BC8477" s="23">
        <v>36514</v>
      </c>
      <c r="BD8477" s="24">
        <v>2</v>
      </c>
    </row>
    <row r="8478" spans="4:56" x14ac:dyDescent="0.15">
      <c r="D8478" s="17"/>
      <c r="E8478" s="14">
        <f t="shared" si="4396"/>
        <v>1</v>
      </c>
      <c r="F8478" s="23">
        <v>36514</v>
      </c>
      <c r="G8478" s="24">
        <v>3</v>
      </c>
      <c r="H8478" s="17">
        <v>106.155</v>
      </c>
      <c r="I8478" s="17">
        <f t="shared" si="4393"/>
        <v>106.155</v>
      </c>
      <c r="J8478" s="17">
        <f t="shared" si="4367"/>
        <v>106.155</v>
      </c>
      <c r="K8478" s="1">
        <v>7.9409999999999998</v>
      </c>
      <c r="L8478" s="1">
        <f t="shared" si="4368"/>
        <v>12.940999999999999</v>
      </c>
      <c r="M8478" s="1">
        <f t="shared" si="4369"/>
        <v>18</v>
      </c>
      <c r="N8478" s="1">
        <f t="shared" si="4370"/>
        <v>1</v>
      </c>
      <c r="O8478" s="1">
        <f t="shared" si="4371"/>
        <v>1</v>
      </c>
      <c r="P8478" s="1">
        <f t="shared" si="4372"/>
        <v>0</v>
      </c>
      <c r="Q8478" s="18">
        <f t="shared" si="4365"/>
        <v>8.6238271253909579E-2</v>
      </c>
      <c r="R8478" s="18">
        <f t="shared" si="4373"/>
        <v>0</v>
      </c>
      <c r="S8478" s="1">
        <f t="shared" si="4374"/>
        <v>7.5</v>
      </c>
      <c r="T8478" s="1">
        <f t="shared" si="4375"/>
        <v>0</v>
      </c>
      <c r="U8478" s="1">
        <f t="shared" si="4375"/>
        <v>0</v>
      </c>
      <c r="V8478" s="4">
        <f t="shared" si="4376"/>
        <v>0</v>
      </c>
      <c r="W8478" s="4">
        <f t="shared" si="4377"/>
        <v>0</v>
      </c>
      <c r="X8478" s="4">
        <f t="shared" si="4378"/>
        <v>0</v>
      </c>
      <c r="Y8478" s="4">
        <f t="shared" si="4378"/>
        <v>0</v>
      </c>
      <c r="Z8478" s="4">
        <f t="shared" si="4379"/>
        <v>0</v>
      </c>
      <c r="AA8478" s="4">
        <f t="shared" si="4379"/>
        <v>0</v>
      </c>
      <c r="AD8478" s="5">
        <f t="shared" si="4380"/>
        <v>0</v>
      </c>
      <c r="AE8478" s="23">
        <v>36514</v>
      </c>
      <c r="AF8478" s="24">
        <v>3</v>
      </c>
      <c r="AG8478" s="1">
        <f t="shared" si="4394"/>
        <v>0</v>
      </c>
      <c r="AH8478" s="1">
        <f t="shared" si="4394"/>
        <v>0</v>
      </c>
      <c r="AI8478" s="1">
        <f t="shared" si="4381"/>
        <v>0</v>
      </c>
      <c r="AJ8478" s="1">
        <f t="shared" si="4381"/>
        <v>0</v>
      </c>
      <c r="AK8478" s="1">
        <f t="shared" si="4382"/>
        <v>0</v>
      </c>
      <c r="AL8478" s="1">
        <f t="shared" si="4382"/>
        <v>0</v>
      </c>
      <c r="AM8478" s="5">
        <f t="shared" si="4383"/>
        <v>0</v>
      </c>
      <c r="AN8478" s="1">
        <f t="shared" si="4395"/>
        <v>0</v>
      </c>
      <c r="AO8478" s="1">
        <f t="shared" si="4395"/>
        <v>0</v>
      </c>
      <c r="AP8478" s="1">
        <f t="shared" si="4384"/>
        <v>0</v>
      </c>
      <c r="AQ8478" s="1">
        <f t="shared" si="4384"/>
        <v>0</v>
      </c>
      <c r="AR8478" s="1">
        <f t="shared" si="4385"/>
        <v>0</v>
      </c>
      <c r="AS8478" s="1">
        <f t="shared" si="4385"/>
        <v>0</v>
      </c>
      <c r="AT8478" s="5">
        <f t="shared" si="4386"/>
        <v>0</v>
      </c>
      <c r="AU8478" s="1">
        <f t="shared" si="4387"/>
        <v>0</v>
      </c>
      <c r="AV8478" s="1">
        <f t="shared" si="4387"/>
        <v>0</v>
      </c>
      <c r="AW8478" s="1">
        <f t="shared" si="4388"/>
        <v>0</v>
      </c>
      <c r="AX8478" s="1">
        <f t="shared" si="4388"/>
        <v>0</v>
      </c>
      <c r="AY8478" s="5">
        <f t="shared" si="4389"/>
        <v>0</v>
      </c>
      <c r="AZ8478" s="1">
        <f t="shared" si="4390"/>
        <v>0</v>
      </c>
      <c r="BA8478" s="1">
        <f t="shared" si="4391"/>
        <v>0</v>
      </c>
      <c r="BB8478" s="1">
        <f t="shared" si="4392"/>
        <v>0</v>
      </c>
      <c r="BC8478" s="23">
        <v>36514</v>
      </c>
      <c r="BD8478" s="24">
        <v>3</v>
      </c>
    </row>
    <row r="8479" spans="4:56" x14ac:dyDescent="0.15">
      <c r="D8479" s="17"/>
      <c r="E8479" s="14">
        <f t="shared" si="4396"/>
        <v>1</v>
      </c>
      <c r="F8479" s="23">
        <v>36514</v>
      </c>
      <c r="G8479" s="24">
        <v>4</v>
      </c>
      <c r="H8479" s="17">
        <v>104.726</v>
      </c>
      <c r="I8479" s="17">
        <f t="shared" si="4393"/>
        <v>104.726</v>
      </c>
      <c r="J8479" s="17">
        <f t="shared" si="4367"/>
        <v>104.726</v>
      </c>
      <c r="K8479" s="1">
        <v>7.67</v>
      </c>
      <c r="L8479" s="1">
        <f t="shared" si="4368"/>
        <v>12.67</v>
      </c>
      <c r="M8479" s="1">
        <f t="shared" si="4369"/>
        <v>18</v>
      </c>
      <c r="N8479" s="1">
        <f t="shared" si="4370"/>
        <v>1</v>
      </c>
      <c r="O8479" s="1">
        <f t="shared" si="4371"/>
        <v>1</v>
      </c>
      <c r="P8479" s="1">
        <f t="shared" si="4372"/>
        <v>0</v>
      </c>
      <c r="Q8479" s="18">
        <f t="shared" si="4365"/>
        <v>8.507737925992119E-2</v>
      </c>
      <c r="R8479" s="18">
        <f t="shared" si="4373"/>
        <v>0</v>
      </c>
      <c r="S8479" s="1">
        <f t="shared" si="4374"/>
        <v>7.5</v>
      </c>
      <c r="T8479" s="1">
        <f t="shared" si="4375"/>
        <v>0</v>
      </c>
      <c r="U8479" s="1">
        <f t="shared" si="4375"/>
        <v>0</v>
      </c>
      <c r="V8479" s="4">
        <f t="shared" si="4376"/>
        <v>0</v>
      </c>
      <c r="W8479" s="4">
        <f t="shared" si="4377"/>
        <v>0</v>
      </c>
      <c r="X8479" s="4">
        <f t="shared" si="4378"/>
        <v>0</v>
      </c>
      <c r="Y8479" s="4">
        <f t="shared" si="4378"/>
        <v>0</v>
      </c>
      <c r="Z8479" s="4">
        <f t="shared" si="4379"/>
        <v>0</v>
      </c>
      <c r="AA8479" s="4">
        <f t="shared" si="4379"/>
        <v>0</v>
      </c>
      <c r="AD8479" s="5">
        <f t="shared" si="4380"/>
        <v>0</v>
      </c>
      <c r="AE8479" s="23">
        <v>36514</v>
      </c>
      <c r="AF8479" s="24">
        <v>4</v>
      </c>
      <c r="AG8479" s="1">
        <f t="shared" si="4394"/>
        <v>0</v>
      </c>
      <c r="AH8479" s="1">
        <f t="shared" si="4394"/>
        <v>0</v>
      </c>
      <c r="AI8479" s="1">
        <f t="shared" si="4381"/>
        <v>0</v>
      </c>
      <c r="AJ8479" s="1">
        <f t="shared" si="4381"/>
        <v>0</v>
      </c>
      <c r="AK8479" s="1">
        <f t="shared" si="4382"/>
        <v>0</v>
      </c>
      <c r="AL8479" s="1">
        <f t="shared" si="4382"/>
        <v>0</v>
      </c>
      <c r="AM8479" s="5">
        <f t="shared" si="4383"/>
        <v>0</v>
      </c>
      <c r="AN8479" s="1">
        <f t="shared" si="4395"/>
        <v>0</v>
      </c>
      <c r="AO8479" s="1">
        <f t="shared" si="4395"/>
        <v>0</v>
      </c>
      <c r="AP8479" s="1">
        <f t="shared" si="4384"/>
        <v>0</v>
      </c>
      <c r="AQ8479" s="1">
        <f t="shared" si="4384"/>
        <v>0</v>
      </c>
      <c r="AR8479" s="1">
        <f t="shared" si="4385"/>
        <v>0</v>
      </c>
      <c r="AS8479" s="1">
        <f t="shared" si="4385"/>
        <v>0</v>
      </c>
      <c r="AT8479" s="5">
        <f t="shared" si="4386"/>
        <v>0</v>
      </c>
      <c r="AU8479" s="1">
        <f t="shared" si="4387"/>
        <v>0</v>
      </c>
      <c r="AV8479" s="1">
        <f t="shared" si="4387"/>
        <v>0</v>
      </c>
      <c r="AW8479" s="1">
        <f t="shared" si="4388"/>
        <v>0</v>
      </c>
      <c r="AX8479" s="1">
        <f t="shared" si="4388"/>
        <v>0</v>
      </c>
      <c r="AY8479" s="5">
        <f t="shared" si="4389"/>
        <v>0</v>
      </c>
      <c r="AZ8479" s="1">
        <f t="shared" si="4390"/>
        <v>0</v>
      </c>
      <c r="BA8479" s="1">
        <f t="shared" si="4391"/>
        <v>0</v>
      </c>
      <c r="BB8479" s="1">
        <f t="shared" si="4392"/>
        <v>0</v>
      </c>
      <c r="BC8479" s="23">
        <v>36514</v>
      </c>
      <c r="BD8479" s="24">
        <v>4</v>
      </c>
    </row>
    <row r="8480" spans="4:56" x14ac:dyDescent="0.15">
      <c r="D8480" s="17"/>
      <c r="E8480" s="14">
        <f t="shared" si="4396"/>
        <v>1</v>
      </c>
      <c r="F8480" s="23">
        <v>36514</v>
      </c>
      <c r="G8480" s="24">
        <v>5</v>
      </c>
      <c r="H8480" s="17">
        <v>104.102</v>
      </c>
      <c r="I8480" s="17">
        <f t="shared" si="4393"/>
        <v>104.102</v>
      </c>
      <c r="J8480" s="17">
        <f t="shared" si="4367"/>
        <v>104.102</v>
      </c>
      <c r="K8480" s="1">
        <v>7.4260000000000002</v>
      </c>
      <c r="L8480" s="1">
        <f t="shared" si="4368"/>
        <v>12.426</v>
      </c>
      <c r="M8480" s="1">
        <f t="shared" si="4369"/>
        <v>18</v>
      </c>
      <c r="N8480" s="1">
        <f t="shared" si="4370"/>
        <v>1</v>
      </c>
      <c r="O8480" s="1">
        <f t="shared" si="4371"/>
        <v>1</v>
      </c>
      <c r="P8480" s="1">
        <f t="shared" si="4372"/>
        <v>0</v>
      </c>
      <c r="Q8480" s="18">
        <f t="shared" si="4365"/>
        <v>8.4570453714610666E-2</v>
      </c>
      <c r="R8480" s="18">
        <f t="shared" si="4373"/>
        <v>0</v>
      </c>
      <c r="S8480" s="1">
        <f t="shared" si="4374"/>
        <v>7.5</v>
      </c>
      <c r="T8480" s="1">
        <f t="shared" si="4375"/>
        <v>0</v>
      </c>
      <c r="U8480" s="1">
        <f t="shared" si="4375"/>
        <v>0</v>
      </c>
      <c r="V8480" s="4">
        <f t="shared" si="4376"/>
        <v>0</v>
      </c>
      <c r="W8480" s="4">
        <f t="shared" si="4377"/>
        <v>0</v>
      </c>
      <c r="X8480" s="4">
        <f t="shared" si="4378"/>
        <v>0</v>
      </c>
      <c r="Y8480" s="4">
        <f t="shared" si="4378"/>
        <v>0</v>
      </c>
      <c r="Z8480" s="4">
        <f t="shared" si="4379"/>
        <v>0</v>
      </c>
      <c r="AA8480" s="4">
        <f t="shared" si="4379"/>
        <v>0</v>
      </c>
      <c r="AD8480" s="5">
        <f t="shared" si="4380"/>
        <v>0</v>
      </c>
      <c r="AE8480" s="23">
        <v>36514</v>
      </c>
      <c r="AF8480" s="24">
        <v>5</v>
      </c>
      <c r="AG8480" s="1">
        <f t="shared" si="4394"/>
        <v>0</v>
      </c>
      <c r="AH8480" s="1">
        <f t="shared" si="4394"/>
        <v>0</v>
      </c>
      <c r="AI8480" s="1">
        <f t="shared" si="4381"/>
        <v>0</v>
      </c>
      <c r="AJ8480" s="1">
        <f t="shared" si="4381"/>
        <v>0</v>
      </c>
      <c r="AK8480" s="1">
        <f t="shared" si="4382"/>
        <v>0</v>
      </c>
      <c r="AL8480" s="1">
        <f t="shared" si="4382"/>
        <v>0</v>
      </c>
      <c r="AM8480" s="5">
        <f t="shared" si="4383"/>
        <v>0</v>
      </c>
      <c r="AN8480" s="1">
        <f t="shared" si="4395"/>
        <v>0</v>
      </c>
      <c r="AO8480" s="1">
        <f t="shared" si="4395"/>
        <v>0</v>
      </c>
      <c r="AP8480" s="1">
        <f t="shared" si="4384"/>
        <v>0</v>
      </c>
      <c r="AQ8480" s="1">
        <f t="shared" si="4384"/>
        <v>0</v>
      </c>
      <c r="AR8480" s="1">
        <f t="shared" si="4385"/>
        <v>0</v>
      </c>
      <c r="AS8480" s="1">
        <f t="shared" si="4385"/>
        <v>0</v>
      </c>
      <c r="AT8480" s="5">
        <f t="shared" si="4386"/>
        <v>0</v>
      </c>
      <c r="AU8480" s="1">
        <f t="shared" si="4387"/>
        <v>0</v>
      </c>
      <c r="AV8480" s="1">
        <f t="shared" si="4387"/>
        <v>0</v>
      </c>
      <c r="AW8480" s="1">
        <f t="shared" si="4388"/>
        <v>0</v>
      </c>
      <c r="AX8480" s="1">
        <f t="shared" si="4388"/>
        <v>0</v>
      </c>
      <c r="AY8480" s="5">
        <f t="shared" si="4389"/>
        <v>0</v>
      </c>
      <c r="AZ8480" s="1">
        <f t="shared" si="4390"/>
        <v>0</v>
      </c>
      <c r="BA8480" s="1">
        <f t="shared" si="4391"/>
        <v>0</v>
      </c>
      <c r="BB8480" s="1">
        <f t="shared" si="4392"/>
        <v>0</v>
      </c>
      <c r="BC8480" s="23">
        <v>36514</v>
      </c>
      <c r="BD8480" s="24">
        <v>5</v>
      </c>
    </row>
    <row r="8481" spans="4:56" x14ac:dyDescent="0.15">
      <c r="D8481" s="17"/>
      <c r="E8481" s="14">
        <f t="shared" si="4396"/>
        <v>1</v>
      </c>
      <c r="F8481" s="23">
        <v>36514</v>
      </c>
      <c r="G8481" s="24">
        <v>6</v>
      </c>
      <c r="H8481" s="17">
        <v>109.461</v>
      </c>
      <c r="I8481" s="17">
        <f t="shared" si="4393"/>
        <v>109.461</v>
      </c>
      <c r="J8481" s="17">
        <f t="shared" si="4367"/>
        <v>109.461</v>
      </c>
      <c r="K8481" s="1">
        <v>7.2229999999999999</v>
      </c>
      <c r="L8481" s="1">
        <f t="shared" si="4368"/>
        <v>12.222999999999999</v>
      </c>
      <c r="M8481" s="1">
        <f t="shared" si="4369"/>
        <v>18</v>
      </c>
      <c r="N8481" s="1">
        <f t="shared" si="4370"/>
        <v>1</v>
      </c>
      <c r="O8481" s="1">
        <f t="shared" si="4371"/>
        <v>1</v>
      </c>
      <c r="P8481" s="1">
        <f t="shared" si="4372"/>
        <v>0</v>
      </c>
      <c r="Q8481" s="18">
        <f t="shared" si="4365"/>
        <v>8.89240017872375E-2</v>
      </c>
      <c r="R8481" s="18">
        <f t="shared" si="4373"/>
        <v>0</v>
      </c>
      <c r="S8481" s="1">
        <f t="shared" si="4374"/>
        <v>7.5</v>
      </c>
      <c r="T8481" s="1">
        <f t="shared" si="4375"/>
        <v>0</v>
      </c>
      <c r="U8481" s="1">
        <f t="shared" si="4375"/>
        <v>0</v>
      </c>
      <c r="V8481" s="4">
        <f t="shared" si="4376"/>
        <v>0</v>
      </c>
      <c r="W8481" s="4">
        <f t="shared" si="4377"/>
        <v>0</v>
      </c>
      <c r="X8481" s="4">
        <f t="shared" si="4378"/>
        <v>0</v>
      </c>
      <c r="Y8481" s="4">
        <f t="shared" si="4378"/>
        <v>0</v>
      </c>
      <c r="Z8481" s="4">
        <f t="shared" si="4379"/>
        <v>0</v>
      </c>
      <c r="AA8481" s="4">
        <f t="shared" si="4379"/>
        <v>0</v>
      </c>
      <c r="AD8481" s="5">
        <f t="shared" si="4380"/>
        <v>0</v>
      </c>
      <c r="AE8481" s="23">
        <v>36514</v>
      </c>
      <c r="AF8481" s="24">
        <v>6</v>
      </c>
      <c r="AG8481" s="1">
        <f t="shared" si="4394"/>
        <v>0</v>
      </c>
      <c r="AH8481" s="1">
        <f t="shared" si="4394"/>
        <v>0</v>
      </c>
      <c r="AI8481" s="1">
        <f t="shared" si="4381"/>
        <v>0</v>
      </c>
      <c r="AJ8481" s="1">
        <f t="shared" si="4381"/>
        <v>0</v>
      </c>
      <c r="AK8481" s="1">
        <f t="shared" si="4382"/>
        <v>0</v>
      </c>
      <c r="AL8481" s="1">
        <f t="shared" si="4382"/>
        <v>0</v>
      </c>
      <c r="AM8481" s="5">
        <f t="shared" si="4383"/>
        <v>0</v>
      </c>
      <c r="AN8481" s="1">
        <f t="shared" si="4395"/>
        <v>0</v>
      </c>
      <c r="AO8481" s="1">
        <f t="shared" si="4395"/>
        <v>0</v>
      </c>
      <c r="AP8481" s="1">
        <f t="shared" si="4384"/>
        <v>0</v>
      </c>
      <c r="AQ8481" s="1">
        <f t="shared" si="4384"/>
        <v>0</v>
      </c>
      <c r="AR8481" s="1">
        <f t="shared" si="4385"/>
        <v>0</v>
      </c>
      <c r="AS8481" s="1">
        <f t="shared" si="4385"/>
        <v>0</v>
      </c>
      <c r="AT8481" s="5">
        <f t="shared" si="4386"/>
        <v>0</v>
      </c>
      <c r="AU8481" s="1">
        <f t="shared" si="4387"/>
        <v>0</v>
      </c>
      <c r="AV8481" s="1">
        <f t="shared" si="4387"/>
        <v>0</v>
      </c>
      <c r="AW8481" s="1">
        <f t="shared" si="4388"/>
        <v>0</v>
      </c>
      <c r="AX8481" s="1">
        <f t="shared" si="4388"/>
        <v>0</v>
      </c>
      <c r="AY8481" s="5">
        <f t="shared" si="4389"/>
        <v>0</v>
      </c>
      <c r="AZ8481" s="1">
        <f t="shared" si="4390"/>
        <v>0</v>
      </c>
      <c r="BA8481" s="1">
        <f t="shared" si="4391"/>
        <v>0</v>
      </c>
      <c r="BB8481" s="1">
        <f t="shared" si="4392"/>
        <v>0</v>
      </c>
      <c r="BC8481" s="23">
        <v>36514</v>
      </c>
      <c r="BD8481" s="24">
        <v>6</v>
      </c>
    </row>
    <row r="8482" spans="4:56" x14ac:dyDescent="0.15">
      <c r="D8482" s="17"/>
      <c r="E8482" s="14">
        <f t="shared" si="4396"/>
        <v>1</v>
      </c>
      <c r="F8482" s="23">
        <v>36514</v>
      </c>
      <c r="G8482" s="24">
        <v>7</v>
      </c>
      <c r="H8482" s="17">
        <v>97.198999999999998</v>
      </c>
      <c r="I8482" s="17">
        <f t="shared" si="4393"/>
        <v>97.198999999999998</v>
      </c>
      <c r="J8482" s="17">
        <f t="shared" si="4367"/>
        <v>97.198999999999998</v>
      </c>
      <c r="K8482" s="1">
        <v>7.0620000000000003</v>
      </c>
      <c r="L8482" s="1">
        <f t="shared" si="4368"/>
        <v>12.062000000000001</v>
      </c>
      <c r="M8482" s="1">
        <f t="shared" si="4369"/>
        <v>18</v>
      </c>
      <c r="N8482" s="1">
        <f t="shared" si="4370"/>
        <v>1</v>
      </c>
      <c r="O8482" s="1">
        <f t="shared" si="4371"/>
        <v>1</v>
      </c>
      <c r="P8482" s="1">
        <f t="shared" si="4372"/>
        <v>0</v>
      </c>
      <c r="Q8482" s="18">
        <f t="shared" si="4365"/>
        <v>7.8962589869612895E-2</v>
      </c>
      <c r="R8482" s="18">
        <f t="shared" si="4373"/>
        <v>0</v>
      </c>
      <c r="S8482" s="1">
        <f t="shared" si="4374"/>
        <v>7.5</v>
      </c>
      <c r="T8482" s="1">
        <f t="shared" si="4375"/>
        <v>0</v>
      </c>
      <c r="U8482" s="1">
        <f t="shared" si="4375"/>
        <v>0</v>
      </c>
      <c r="V8482" s="4">
        <f t="shared" si="4376"/>
        <v>0</v>
      </c>
      <c r="W8482" s="4">
        <f t="shared" si="4377"/>
        <v>0</v>
      </c>
      <c r="X8482" s="4">
        <f t="shared" si="4378"/>
        <v>0</v>
      </c>
      <c r="Y8482" s="4">
        <f t="shared" si="4378"/>
        <v>0</v>
      </c>
      <c r="Z8482" s="4">
        <f t="shared" si="4379"/>
        <v>0</v>
      </c>
      <c r="AA8482" s="4">
        <f t="shared" si="4379"/>
        <v>0</v>
      </c>
      <c r="AD8482" s="5">
        <f t="shared" si="4380"/>
        <v>0</v>
      </c>
      <c r="AE8482" s="23">
        <v>36514</v>
      </c>
      <c r="AF8482" s="24">
        <v>7</v>
      </c>
      <c r="AG8482" s="1">
        <f t="shared" si="4394"/>
        <v>0</v>
      </c>
      <c r="AH8482" s="1">
        <f t="shared" si="4394"/>
        <v>0</v>
      </c>
      <c r="AI8482" s="1">
        <f t="shared" si="4381"/>
        <v>0</v>
      </c>
      <c r="AJ8482" s="1">
        <f t="shared" si="4381"/>
        <v>0</v>
      </c>
      <c r="AK8482" s="1">
        <f t="shared" si="4382"/>
        <v>0</v>
      </c>
      <c r="AL8482" s="1">
        <f t="shared" si="4382"/>
        <v>0</v>
      </c>
      <c r="AM8482" s="5">
        <f t="shared" si="4383"/>
        <v>0</v>
      </c>
      <c r="AN8482" s="1">
        <f t="shared" si="4395"/>
        <v>0</v>
      </c>
      <c r="AO8482" s="1">
        <f t="shared" si="4395"/>
        <v>0</v>
      </c>
      <c r="AP8482" s="1">
        <f t="shared" si="4384"/>
        <v>0</v>
      </c>
      <c r="AQ8482" s="1">
        <f t="shared" si="4384"/>
        <v>0</v>
      </c>
      <c r="AR8482" s="1">
        <f t="shared" si="4385"/>
        <v>0</v>
      </c>
      <c r="AS8482" s="1">
        <f t="shared" si="4385"/>
        <v>0</v>
      </c>
      <c r="AT8482" s="5">
        <f t="shared" si="4386"/>
        <v>0</v>
      </c>
      <c r="AU8482" s="1">
        <f t="shared" si="4387"/>
        <v>0</v>
      </c>
      <c r="AV8482" s="1">
        <f t="shared" si="4387"/>
        <v>0</v>
      </c>
      <c r="AW8482" s="1">
        <f t="shared" si="4388"/>
        <v>0</v>
      </c>
      <c r="AX8482" s="1">
        <f t="shared" si="4388"/>
        <v>0</v>
      </c>
      <c r="AY8482" s="5">
        <f t="shared" si="4389"/>
        <v>0</v>
      </c>
      <c r="AZ8482" s="1">
        <f t="shared" si="4390"/>
        <v>0</v>
      </c>
      <c r="BA8482" s="1">
        <f t="shared" si="4391"/>
        <v>0</v>
      </c>
      <c r="BB8482" s="1">
        <f t="shared" si="4392"/>
        <v>0</v>
      </c>
      <c r="BC8482" s="23">
        <v>36514</v>
      </c>
      <c r="BD8482" s="24">
        <v>7</v>
      </c>
    </row>
    <row r="8483" spans="4:56" x14ac:dyDescent="0.15">
      <c r="D8483" s="17"/>
      <c r="E8483" s="14">
        <f t="shared" si="4396"/>
        <v>1</v>
      </c>
      <c r="F8483" s="23">
        <v>36514</v>
      </c>
      <c r="G8483" s="24">
        <v>8</v>
      </c>
      <c r="H8483" s="17">
        <v>114.96899999999999</v>
      </c>
      <c r="I8483" s="17">
        <f t="shared" si="4393"/>
        <v>114.96899999999999</v>
      </c>
      <c r="J8483" s="17">
        <f t="shared" si="4367"/>
        <v>114.96899999999999</v>
      </c>
      <c r="K8483" s="1">
        <v>7.85</v>
      </c>
      <c r="L8483" s="1">
        <f t="shared" si="4368"/>
        <v>12.85</v>
      </c>
      <c r="M8483" s="1">
        <f t="shared" si="4369"/>
        <v>18</v>
      </c>
      <c r="N8483" s="1">
        <f t="shared" si="4370"/>
        <v>1</v>
      </c>
      <c r="O8483" s="1">
        <f t="shared" si="4371"/>
        <v>1</v>
      </c>
      <c r="P8483" s="1">
        <f t="shared" si="4372"/>
        <v>0</v>
      </c>
      <c r="Q8483" s="18">
        <f t="shared" si="4365"/>
        <v>9.3398594581420843E-2</v>
      </c>
      <c r="R8483" s="18">
        <f t="shared" si="4373"/>
        <v>0</v>
      </c>
      <c r="S8483" s="1">
        <f t="shared" si="4374"/>
        <v>7.5</v>
      </c>
      <c r="T8483" s="1">
        <f t="shared" si="4375"/>
        <v>0</v>
      </c>
      <c r="U8483" s="1">
        <f t="shared" si="4375"/>
        <v>0</v>
      </c>
      <c r="V8483" s="4">
        <f t="shared" si="4376"/>
        <v>0</v>
      </c>
      <c r="W8483" s="4">
        <f t="shared" si="4377"/>
        <v>0</v>
      </c>
      <c r="X8483" s="4">
        <f t="shared" si="4378"/>
        <v>0</v>
      </c>
      <c r="Y8483" s="4">
        <f t="shared" si="4378"/>
        <v>0</v>
      </c>
      <c r="Z8483" s="4">
        <f t="shared" si="4379"/>
        <v>0</v>
      </c>
      <c r="AA8483" s="4">
        <f t="shared" si="4379"/>
        <v>0</v>
      </c>
      <c r="AD8483" s="5">
        <f t="shared" si="4380"/>
        <v>0</v>
      </c>
      <c r="AE8483" s="23">
        <v>36514</v>
      </c>
      <c r="AF8483" s="24">
        <v>8</v>
      </c>
      <c r="AG8483" s="1">
        <f t="shared" si="4394"/>
        <v>0</v>
      </c>
      <c r="AH8483" s="1">
        <f t="shared" si="4394"/>
        <v>0</v>
      </c>
      <c r="AI8483" s="1">
        <f t="shared" si="4381"/>
        <v>0</v>
      </c>
      <c r="AJ8483" s="1">
        <f t="shared" si="4381"/>
        <v>0</v>
      </c>
      <c r="AK8483" s="1">
        <f t="shared" si="4382"/>
        <v>0</v>
      </c>
      <c r="AL8483" s="1">
        <f t="shared" si="4382"/>
        <v>0</v>
      </c>
      <c r="AM8483" s="5">
        <f t="shared" si="4383"/>
        <v>0</v>
      </c>
      <c r="AN8483" s="1">
        <f t="shared" si="4395"/>
        <v>0</v>
      </c>
      <c r="AO8483" s="1">
        <f t="shared" si="4395"/>
        <v>0</v>
      </c>
      <c r="AP8483" s="1">
        <f t="shared" si="4384"/>
        <v>0</v>
      </c>
      <c r="AQ8483" s="1">
        <f t="shared" si="4384"/>
        <v>0</v>
      </c>
      <c r="AR8483" s="1">
        <f t="shared" si="4385"/>
        <v>0</v>
      </c>
      <c r="AS8483" s="1">
        <f t="shared" si="4385"/>
        <v>0</v>
      </c>
      <c r="AT8483" s="5">
        <f t="shared" si="4386"/>
        <v>0</v>
      </c>
      <c r="AU8483" s="1">
        <f t="shared" si="4387"/>
        <v>0</v>
      </c>
      <c r="AV8483" s="1">
        <f t="shared" si="4387"/>
        <v>0</v>
      </c>
      <c r="AW8483" s="1">
        <f t="shared" si="4388"/>
        <v>0</v>
      </c>
      <c r="AX8483" s="1">
        <f t="shared" si="4388"/>
        <v>0</v>
      </c>
      <c r="AY8483" s="5">
        <f t="shared" si="4389"/>
        <v>0</v>
      </c>
      <c r="AZ8483" s="1">
        <f t="shared" si="4390"/>
        <v>0</v>
      </c>
      <c r="BA8483" s="1">
        <f t="shared" si="4391"/>
        <v>0</v>
      </c>
      <c r="BB8483" s="1">
        <f t="shared" si="4392"/>
        <v>0</v>
      </c>
      <c r="BC8483" s="23">
        <v>36514</v>
      </c>
      <c r="BD8483" s="24">
        <v>8</v>
      </c>
    </row>
    <row r="8484" spans="4:56" x14ac:dyDescent="0.15">
      <c r="D8484" s="17"/>
      <c r="E8484" s="14">
        <f t="shared" si="4396"/>
        <v>1</v>
      </c>
      <c r="F8484" s="23">
        <v>36514</v>
      </c>
      <c r="G8484" s="24">
        <v>9</v>
      </c>
      <c r="H8484" s="17">
        <v>130.887</v>
      </c>
      <c r="I8484" s="17">
        <f t="shared" si="4393"/>
        <v>130.887</v>
      </c>
      <c r="J8484" s="17">
        <f t="shared" si="4367"/>
        <v>130.887</v>
      </c>
      <c r="K8484" s="1">
        <v>9.0429999999999993</v>
      </c>
      <c r="L8484" s="1">
        <f t="shared" si="4368"/>
        <v>14.042999999999999</v>
      </c>
      <c r="M8484" s="1">
        <f t="shared" si="4369"/>
        <v>18</v>
      </c>
      <c r="N8484" s="1">
        <f t="shared" si="4370"/>
        <v>1</v>
      </c>
      <c r="O8484" s="1">
        <f t="shared" si="4371"/>
        <v>1</v>
      </c>
      <c r="P8484" s="1">
        <f t="shared" si="4372"/>
        <v>0</v>
      </c>
      <c r="Q8484" s="18">
        <f t="shared" si="4365"/>
        <v>0.10633007027092896</v>
      </c>
      <c r="R8484" s="18">
        <f t="shared" si="4373"/>
        <v>0</v>
      </c>
      <c r="S8484" s="1">
        <f t="shared" si="4374"/>
        <v>7.5</v>
      </c>
      <c r="T8484" s="1">
        <f t="shared" si="4375"/>
        <v>0.3</v>
      </c>
      <c r="U8484" s="1">
        <f t="shared" si="4375"/>
        <v>0</v>
      </c>
      <c r="V8484" s="4">
        <f t="shared" si="4376"/>
        <v>6.2905812268671051</v>
      </c>
      <c r="W8484" s="4">
        <f t="shared" si="4377"/>
        <v>0</v>
      </c>
      <c r="X8484" s="4">
        <f t="shared" si="4378"/>
        <v>369.28500000000003</v>
      </c>
      <c r="Y8484" s="4">
        <f t="shared" si="4378"/>
        <v>0</v>
      </c>
      <c r="Z8484" s="4">
        <f t="shared" si="4379"/>
        <v>58.704432338109214</v>
      </c>
      <c r="AA8484" s="4">
        <f t="shared" si="4379"/>
        <v>0</v>
      </c>
      <c r="AD8484" s="5">
        <f t="shared" si="4380"/>
        <v>58.704432338109214</v>
      </c>
      <c r="AE8484" s="23">
        <v>36514</v>
      </c>
      <c r="AF8484" s="24">
        <v>9</v>
      </c>
      <c r="AG8484" s="1">
        <f t="shared" si="4394"/>
        <v>105.8617</v>
      </c>
      <c r="AH8484" s="1">
        <f t="shared" si="4394"/>
        <v>0</v>
      </c>
      <c r="AI8484" s="1">
        <f t="shared" si="4381"/>
        <v>30</v>
      </c>
      <c r="AJ8484" s="1">
        <f t="shared" si="4381"/>
        <v>0</v>
      </c>
      <c r="AK8484" s="1">
        <f t="shared" si="4382"/>
        <v>15.52941176470588</v>
      </c>
      <c r="AL8484" s="1">
        <f t="shared" si="4382"/>
        <v>0</v>
      </c>
      <c r="AM8484" s="5">
        <f t="shared" si="4383"/>
        <v>15.52941176470588</v>
      </c>
      <c r="AN8484" s="1">
        <f t="shared" si="4395"/>
        <v>132.327125</v>
      </c>
      <c r="AO8484" s="1">
        <f t="shared" si="4395"/>
        <v>0</v>
      </c>
      <c r="AP8484" s="1">
        <f t="shared" si="4384"/>
        <v>30</v>
      </c>
      <c r="AQ8484" s="1">
        <f t="shared" si="4384"/>
        <v>0</v>
      </c>
      <c r="AR8484" s="1">
        <f t="shared" si="4385"/>
        <v>15.52941176470588</v>
      </c>
      <c r="AS8484" s="1">
        <f t="shared" si="4385"/>
        <v>0</v>
      </c>
      <c r="AT8484" s="5">
        <f t="shared" si="4386"/>
        <v>15.52941176470588</v>
      </c>
      <c r="AU8484" s="1">
        <f t="shared" si="4387"/>
        <v>150</v>
      </c>
      <c r="AV8484" s="1">
        <f t="shared" si="4387"/>
        <v>0</v>
      </c>
      <c r="AW8484" s="1">
        <f t="shared" si="4388"/>
        <v>3.2352941176470589</v>
      </c>
      <c r="AX8484" s="1">
        <f t="shared" si="4388"/>
        <v>0</v>
      </c>
      <c r="AY8484" s="5">
        <f t="shared" si="4389"/>
        <v>3.2352941176470589</v>
      </c>
      <c r="AZ8484" s="1">
        <f t="shared" si="4390"/>
        <v>75</v>
      </c>
      <c r="BA8484" s="1">
        <f t="shared" si="4391"/>
        <v>55.392749999999999</v>
      </c>
      <c r="BB8484" s="1">
        <f t="shared" si="4392"/>
        <v>223.39129998516805</v>
      </c>
      <c r="BC8484" s="23">
        <v>36514</v>
      </c>
      <c r="BD8484" s="24">
        <v>9</v>
      </c>
    </row>
    <row r="8485" spans="4:56" x14ac:dyDescent="0.15">
      <c r="D8485" s="17"/>
      <c r="E8485" s="14">
        <f t="shared" si="4396"/>
        <v>1</v>
      </c>
      <c r="F8485" s="23">
        <v>36514</v>
      </c>
      <c r="G8485" s="24">
        <v>10</v>
      </c>
      <c r="H8485" s="17">
        <v>112.651</v>
      </c>
      <c r="I8485" s="17">
        <f t="shared" si="4393"/>
        <v>112.651</v>
      </c>
      <c r="J8485" s="17">
        <f t="shared" si="4367"/>
        <v>112.651</v>
      </c>
      <c r="K8485" s="1">
        <v>10.08</v>
      </c>
      <c r="L8485" s="1">
        <f t="shared" si="4368"/>
        <v>15.08</v>
      </c>
      <c r="M8485" s="1">
        <f t="shared" si="4369"/>
        <v>18</v>
      </c>
      <c r="N8485" s="1">
        <f t="shared" si="4370"/>
        <v>1</v>
      </c>
      <c r="O8485" s="1">
        <f t="shared" si="4371"/>
        <v>1</v>
      </c>
      <c r="P8485" s="1">
        <f t="shared" si="4372"/>
        <v>0</v>
      </c>
      <c r="Q8485" s="18">
        <f t="shared" si="4365"/>
        <v>9.1515496161501272E-2</v>
      </c>
      <c r="R8485" s="18">
        <f t="shared" si="4373"/>
        <v>0</v>
      </c>
      <c r="S8485" s="1">
        <f t="shared" si="4374"/>
        <v>7.5</v>
      </c>
      <c r="T8485" s="1">
        <f t="shared" si="4375"/>
        <v>0</v>
      </c>
      <c r="U8485" s="1">
        <f t="shared" si="4375"/>
        <v>0</v>
      </c>
      <c r="V8485" s="4">
        <f t="shared" si="4376"/>
        <v>0</v>
      </c>
      <c r="W8485" s="4">
        <f t="shared" si="4377"/>
        <v>0</v>
      </c>
      <c r="X8485" s="4">
        <f t="shared" si="4378"/>
        <v>0</v>
      </c>
      <c r="Y8485" s="4">
        <f t="shared" si="4378"/>
        <v>0</v>
      </c>
      <c r="Z8485" s="4">
        <f t="shared" si="4379"/>
        <v>0</v>
      </c>
      <c r="AA8485" s="4">
        <f t="shared" si="4379"/>
        <v>0</v>
      </c>
      <c r="AD8485" s="5">
        <f t="shared" si="4380"/>
        <v>0</v>
      </c>
      <c r="AE8485" s="23">
        <v>36514</v>
      </c>
      <c r="AF8485" s="24">
        <v>10</v>
      </c>
      <c r="AG8485" s="1">
        <f t="shared" si="4394"/>
        <v>0</v>
      </c>
      <c r="AH8485" s="1">
        <f t="shared" si="4394"/>
        <v>0</v>
      </c>
      <c r="AI8485" s="1">
        <f t="shared" si="4381"/>
        <v>0</v>
      </c>
      <c r="AJ8485" s="1">
        <f t="shared" si="4381"/>
        <v>0</v>
      </c>
      <c r="AK8485" s="1">
        <f t="shared" si="4382"/>
        <v>0</v>
      </c>
      <c r="AL8485" s="1">
        <f t="shared" si="4382"/>
        <v>0</v>
      </c>
      <c r="AM8485" s="5">
        <f t="shared" si="4383"/>
        <v>0</v>
      </c>
      <c r="AN8485" s="1">
        <f t="shared" si="4395"/>
        <v>0</v>
      </c>
      <c r="AO8485" s="1">
        <f t="shared" si="4395"/>
        <v>0</v>
      </c>
      <c r="AP8485" s="1">
        <f t="shared" si="4384"/>
        <v>0</v>
      </c>
      <c r="AQ8485" s="1">
        <f t="shared" si="4384"/>
        <v>0</v>
      </c>
      <c r="AR8485" s="1">
        <f t="shared" si="4385"/>
        <v>0</v>
      </c>
      <c r="AS8485" s="1">
        <f t="shared" si="4385"/>
        <v>0</v>
      </c>
      <c r="AT8485" s="5">
        <f t="shared" si="4386"/>
        <v>0</v>
      </c>
      <c r="AU8485" s="1">
        <f t="shared" si="4387"/>
        <v>0</v>
      </c>
      <c r="AV8485" s="1">
        <f t="shared" si="4387"/>
        <v>0</v>
      </c>
      <c r="AW8485" s="1">
        <f t="shared" si="4388"/>
        <v>0</v>
      </c>
      <c r="AX8485" s="1">
        <f t="shared" si="4388"/>
        <v>0</v>
      </c>
      <c r="AY8485" s="5">
        <f t="shared" si="4389"/>
        <v>0</v>
      </c>
      <c r="AZ8485" s="1">
        <f t="shared" si="4390"/>
        <v>0</v>
      </c>
      <c r="BA8485" s="1">
        <f t="shared" si="4391"/>
        <v>0</v>
      </c>
      <c r="BB8485" s="1">
        <f t="shared" si="4392"/>
        <v>0</v>
      </c>
      <c r="BC8485" s="23">
        <v>36514</v>
      </c>
      <c r="BD8485" s="24">
        <v>10</v>
      </c>
    </row>
    <row r="8486" spans="4:56" x14ac:dyDescent="0.15">
      <c r="D8486" s="17"/>
      <c r="E8486" s="14">
        <f t="shared" si="4396"/>
        <v>1</v>
      </c>
      <c r="F8486" s="23">
        <v>36514</v>
      </c>
      <c r="G8486" s="24">
        <v>11</v>
      </c>
      <c r="H8486" s="17">
        <v>149.03399999999999</v>
      </c>
      <c r="I8486" s="17">
        <f t="shared" si="4393"/>
        <v>149.03399999999999</v>
      </c>
      <c r="J8486" s="17">
        <f t="shared" si="4367"/>
        <v>149.03399999999999</v>
      </c>
      <c r="K8486" s="1">
        <v>10.93</v>
      </c>
      <c r="L8486" s="1">
        <f t="shared" si="4368"/>
        <v>15.93</v>
      </c>
      <c r="M8486" s="1">
        <f t="shared" si="4369"/>
        <v>18</v>
      </c>
      <c r="N8486" s="1">
        <f t="shared" si="4370"/>
        <v>1</v>
      </c>
      <c r="O8486" s="1">
        <f t="shared" si="4371"/>
        <v>1</v>
      </c>
      <c r="P8486" s="1">
        <f t="shared" si="4372"/>
        <v>0</v>
      </c>
      <c r="Q8486" s="18">
        <f t="shared" si="4365"/>
        <v>0.12107234249969534</v>
      </c>
      <c r="R8486" s="18">
        <f t="shared" si="4373"/>
        <v>0</v>
      </c>
      <c r="S8486" s="1">
        <f t="shared" si="4374"/>
        <v>7.5</v>
      </c>
      <c r="T8486" s="1">
        <f t="shared" si="4375"/>
        <v>0.3</v>
      </c>
      <c r="U8486" s="1">
        <f t="shared" si="4375"/>
        <v>0</v>
      </c>
      <c r="V8486" s="4">
        <f t="shared" si="4376"/>
        <v>6.2905812268671051</v>
      </c>
      <c r="W8486" s="4">
        <f t="shared" si="4377"/>
        <v>0</v>
      </c>
      <c r="X8486" s="4">
        <f t="shared" si="4378"/>
        <v>369.28500000000003</v>
      </c>
      <c r="Y8486" s="4">
        <f t="shared" si="4378"/>
        <v>0</v>
      </c>
      <c r="Z8486" s="4">
        <f t="shared" si="4379"/>
        <v>58.704432338109214</v>
      </c>
      <c r="AA8486" s="4">
        <f t="shared" si="4379"/>
        <v>0</v>
      </c>
      <c r="AD8486" s="5">
        <f t="shared" si="4380"/>
        <v>58.704432338109214</v>
      </c>
      <c r="AE8486" s="23">
        <v>36514</v>
      </c>
      <c r="AF8486" s="24">
        <v>11</v>
      </c>
      <c r="AG8486" s="1">
        <f t="shared" si="4394"/>
        <v>105.8617</v>
      </c>
      <c r="AH8486" s="1">
        <f t="shared" si="4394"/>
        <v>0</v>
      </c>
      <c r="AI8486" s="1">
        <f t="shared" si="4381"/>
        <v>30</v>
      </c>
      <c r="AJ8486" s="1">
        <f t="shared" si="4381"/>
        <v>0</v>
      </c>
      <c r="AK8486" s="1">
        <f t="shared" si="4382"/>
        <v>15.52941176470588</v>
      </c>
      <c r="AL8486" s="1">
        <f t="shared" si="4382"/>
        <v>0</v>
      </c>
      <c r="AM8486" s="5">
        <f t="shared" si="4383"/>
        <v>15.52941176470588</v>
      </c>
      <c r="AN8486" s="1">
        <f t="shared" si="4395"/>
        <v>132.327125</v>
      </c>
      <c r="AO8486" s="1">
        <f t="shared" si="4395"/>
        <v>0</v>
      </c>
      <c r="AP8486" s="1">
        <f t="shared" si="4384"/>
        <v>30</v>
      </c>
      <c r="AQ8486" s="1">
        <f t="shared" si="4384"/>
        <v>0</v>
      </c>
      <c r="AR8486" s="1">
        <f t="shared" si="4385"/>
        <v>15.52941176470588</v>
      </c>
      <c r="AS8486" s="1">
        <f t="shared" si="4385"/>
        <v>0</v>
      </c>
      <c r="AT8486" s="5">
        <f t="shared" si="4386"/>
        <v>15.52941176470588</v>
      </c>
      <c r="AU8486" s="1">
        <f t="shared" si="4387"/>
        <v>150</v>
      </c>
      <c r="AV8486" s="1">
        <f t="shared" si="4387"/>
        <v>0</v>
      </c>
      <c r="AW8486" s="1">
        <f t="shared" si="4388"/>
        <v>3.2352941176470589</v>
      </c>
      <c r="AX8486" s="1">
        <f t="shared" si="4388"/>
        <v>0</v>
      </c>
      <c r="AY8486" s="5">
        <f t="shared" si="4389"/>
        <v>3.2352941176470589</v>
      </c>
      <c r="AZ8486" s="1">
        <f t="shared" si="4390"/>
        <v>75</v>
      </c>
      <c r="BA8486" s="1">
        <f t="shared" si="4391"/>
        <v>55.392749999999999</v>
      </c>
      <c r="BB8486" s="1">
        <f t="shared" si="4392"/>
        <v>223.39129998516805</v>
      </c>
      <c r="BC8486" s="23">
        <v>36514</v>
      </c>
      <c r="BD8486" s="24">
        <v>11</v>
      </c>
    </row>
    <row r="8487" spans="4:56" x14ac:dyDescent="0.15">
      <c r="D8487" s="17"/>
      <c r="E8487" s="14">
        <f t="shared" si="4396"/>
        <v>1</v>
      </c>
      <c r="F8487" s="23">
        <v>36514</v>
      </c>
      <c r="G8487" s="24">
        <v>12</v>
      </c>
      <c r="H8487" s="17">
        <v>137.62</v>
      </c>
      <c r="I8487" s="17">
        <f t="shared" si="4393"/>
        <v>137.62</v>
      </c>
      <c r="J8487" s="17">
        <f t="shared" si="4367"/>
        <v>137.62</v>
      </c>
      <c r="K8487" s="1">
        <v>11.59</v>
      </c>
      <c r="L8487" s="1">
        <f t="shared" si="4368"/>
        <v>16.59</v>
      </c>
      <c r="M8487" s="1">
        <f t="shared" si="4369"/>
        <v>18</v>
      </c>
      <c r="N8487" s="1">
        <f t="shared" si="4370"/>
        <v>1</v>
      </c>
      <c r="O8487" s="1">
        <f t="shared" si="4371"/>
        <v>1</v>
      </c>
      <c r="P8487" s="1">
        <f t="shared" si="4372"/>
        <v>0</v>
      </c>
      <c r="Q8487" s="18">
        <f t="shared" si="4365"/>
        <v>0.11179982940005687</v>
      </c>
      <c r="R8487" s="18">
        <f t="shared" si="4373"/>
        <v>0</v>
      </c>
      <c r="S8487" s="1">
        <f t="shared" si="4374"/>
        <v>7.5</v>
      </c>
      <c r="T8487" s="1">
        <f t="shared" si="4375"/>
        <v>0.3</v>
      </c>
      <c r="U8487" s="1">
        <f t="shared" si="4375"/>
        <v>0</v>
      </c>
      <c r="V8487" s="4">
        <f t="shared" si="4376"/>
        <v>6.2905812268671051</v>
      </c>
      <c r="W8487" s="4">
        <f t="shared" si="4377"/>
        <v>0</v>
      </c>
      <c r="X8487" s="4">
        <f t="shared" si="4378"/>
        <v>369.28500000000003</v>
      </c>
      <c r="Y8487" s="4">
        <f t="shared" si="4378"/>
        <v>0</v>
      </c>
      <c r="Z8487" s="4">
        <f t="shared" si="4379"/>
        <v>58.704432338109214</v>
      </c>
      <c r="AA8487" s="4">
        <f t="shared" si="4379"/>
        <v>0</v>
      </c>
      <c r="AD8487" s="5">
        <f t="shared" si="4380"/>
        <v>58.704432338109214</v>
      </c>
      <c r="AE8487" s="23">
        <v>36514</v>
      </c>
      <c r="AF8487" s="24">
        <v>12</v>
      </c>
      <c r="AG8487" s="1">
        <f t="shared" si="4394"/>
        <v>105.8617</v>
      </c>
      <c r="AH8487" s="1">
        <f t="shared" si="4394"/>
        <v>0</v>
      </c>
      <c r="AI8487" s="1">
        <f t="shared" si="4381"/>
        <v>30</v>
      </c>
      <c r="AJ8487" s="1">
        <f t="shared" si="4381"/>
        <v>0</v>
      </c>
      <c r="AK8487" s="1">
        <f t="shared" si="4382"/>
        <v>15.52941176470588</v>
      </c>
      <c r="AL8487" s="1">
        <f t="shared" si="4382"/>
        <v>0</v>
      </c>
      <c r="AM8487" s="5">
        <f t="shared" si="4383"/>
        <v>15.52941176470588</v>
      </c>
      <c r="AN8487" s="1">
        <f t="shared" si="4395"/>
        <v>132.327125</v>
      </c>
      <c r="AO8487" s="1">
        <f t="shared" si="4395"/>
        <v>0</v>
      </c>
      <c r="AP8487" s="1">
        <f t="shared" si="4384"/>
        <v>30</v>
      </c>
      <c r="AQ8487" s="1">
        <f t="shared" si="4384"/>
        <v>0</v>
      </c>
      <c r="AR8487" s="1">
        <f t="shared" si="4385"/>
        <v>15.52941176470588</v>
      </c>
      <c r="AS8487" s="1">
        <f t="shared" si="4385"/>
        <v>0</v>
      </c>
      <c r="AT8487" s="5">
        <f t="shared" si="4386"/>
        <v>15.52941176470588</v>
      </c>
      <c r="AU8487" s="1">
        <f t="shared" si="4387"/>
        <v>150</v>
      </c>
      <c r="AV8487" s="1">
        <f t="shared" si="4387"/>
        <v>0</v>
      </c>
      <c r="AW8487" s="1">
        <f t="shared" si="4388"/>
        <v>3.2352941176470589</v>
      </c>
      <c r="AX8487" s="1">
        <f t="shared" si="4388"/>
        <v>0</v>
      </c>
      <c r="AY8487" s="5">
        <f t="shared" si="4389"/>
        <v>3.2352941176470589</v>
      </c>
      <c r="AZ8487" s="1">
        <f t="shared" si="4390"/>
        <v>75</v>
      </c>
      <c r="BA8487" s="1">
        <f t="shared" si="4391"/>
        <v>55.392749999999999</v>
      </c>
      <c r="BB8487" s="1">
        <f t="shared" si="4392"/>
        <v>223.39129998516805</v>
      </c>
      <c r="BC8487" s="23">
        <v>36514</v>
      </c>
      <c r="BD8487" s="24">
        <v>12</v>
      </c>
    </row>
    <row r="8488" spans="4:56" x14ac:dyDescent="0.15">
      <c r="D8488" s="17"/>
      <c r="E8488" s="14">
        <f t="shared" si="4396"/>
        <v>1</v>
      </c>
      <c r="F8488" s="23">
        <v>36514</v>
      </c>
      <c r="G8488" s="24">
        <v>13</v>
      </c>
      <c r="H8488" s="17">
        <v>160.28800000000001</v>
      </c>
      <c r="I8488" s="17">
        <f t="shared" si="4393"/>
        <v>160.28800000000001</v>
      </c>
      <c r="J8488" s="17">
        <f t="shared" si="4367"/>
        <v>160.28800000000001</v>
      </c>
      <c r="K8488" s="1">
        <v>12.11</v>
      </c>
      <c r="L8488" s="1">
        <f t="shared" si="4368"/>
        <v>17.11</v>
      </c>
      <c r="M8488" s="1">
        <f t="shared" si="4369"/>
        <v>18</v>
      </c>
      <c r="N8488" s="1">
        <f t="shared" si="4370"/>
        <v>1</v>
      </c>
      <c r="O8488" s="1">
        <f t="shared" si="4371"/>
        <v>1</v>
      </c>
      <c r="P8488" s="1">
        <f t="shared" si="4372"/>
        <v>0</v>
      </c>
      <c r="Q8488" s="18">
        <f t="shared" si="4365"/>
        <v>0.13021487469027987</v>
      </c>
      <c r="R8488" s="18">
        <f t="shared" si="4373"/>
        <v>0</v>
      </c>
      <c r="S8488" s="1">
        <f t="shared" si="4374"/>
        <v>7.5</v>
      </c>
      <c r="T8488" s="1">
        <f t="shared" si="4375"/>
        <v>0.3</v>
      </c>
      <c r="U8488" s="1">
        <f t="shared" si="4375"/>
        <v>0</v>
      </c>
      <c r="V8488" s="4">
        <f t="shared" si="4376"/>
        <v>6.2905812268671051</v>
      </c>
      <c r="W8488" s="4">
        <f t="shared" si="4377"/>
        <v>0</v>
      </c>
      <c r="X8488" s="4">
        <f t="shared" si="4378"/>
        <v>369.28500000000003</v>
      </c>
      <c r="Y8488" s="4">
        <f t="shared" si="4378"/>
        <v>0</v>
      </c>
      <c r="Z8488" s="4">
        <f t="shared" si="4379"/>
        <v>58.704432338109214</v>
      </c>
      <c r="AA8488" s="4">
        <f t="shared" si="4379"/>
        <v>0</v>
      </c>
      <c r="AD8488" s="5">
        <f t="shared" si="4380"/>
        <v>58.704432338109214</v>
      </c>
      <c r="AE8488" s="23">
        <v>36514</v>
      </c>
      <c r="AF8488" s="24">
        <v>13</v>
      </c>
      <c r="AG8488" s="1">
        <f t="shared" si="4394"/>
        <v>105.8617</v>
      </c>
      <c r="AH8488" s="1">
        <f t="shared" si="4394"/>
        <v>0</v>
      </c>
      <c r="AI8488" s="1">
        <f t="shared" si="4381"/>
        <v>30</v>
      </c>
      <c r="AJ8488" s="1">
        <f t="shared" si="4381"/>
        <v>0</v>
      </c>
      <c r="AK8488" s="1">
        <f t="shared" si="4382"/>
        <v>15.52941176470588</v>
      </c>
      <c r="AL8488" s="1">
        <f t="shared" si="4382"/>
        <v>0</v>
      </c>
      <c r="AM8488" s="5">
        <f t="shared" si="4383"/>
        <v>15.52941176470588</v>
      </c>
      <c r="AN8488" s="1">
        <f t="shared" si="4395"/>
        <v>132.327125</v>
      </c>
      <c r="AO8488" s="1">
        <f t="shared" si="4395"/>
        <v>0</v>
      </c>
      <c r="AP8488" s="1">
        <f t="shared" si="4384"/>
        <v>30</v>
      </c>
      <c r="AQ8488" s="1">
        <f t="shared" si="4384"/>
        <v>0</v>
      </c>
      <c r="AR8488" s="1">
        <f t="shared" si="4385"/>
        <v>15.52941176470588</v>
      </c>
      <c r="AS8488" s="1">
        <f t="shared" si="4385"/>
        <v>0</v>
      </c>
      <c r="AT8488" s="5">
        <f t="shared" si="4386"/>
        <v>15.52941176470588</v>
      </c>
      <c r="AU8488" s="1">
        <f t="shared" si="4387"/>
        <v>150</v>
      </c>
      <c r="AV8488" s="1">
        <f t="shared" si="4387"/>
        <v>0</v>
      </c>
      <c r="AW8488" s="1">
        <f t="shared" si="4388"/>
        <v>3.2352941176470589</v>
      </c>
      <c r="AX8488" s="1">
        <f t="shared" si="4388"/>
        <v>0</v>
      </c>
      <c r="AY8488" s="5">
        <f t="shared" si="4389"/>
        <v>3.2352941176470589</v>
      </c>
      <c r="AZ8488" s="1">
        <f t="shared" si="4390"/>
        <v>75</v>
      </c>
      <c r="BA8488" s="1">
        <f t="shared" si="4391"/>
        <v>55.392749999999999</v>
      </c>
      <c r="BB8488" s="1">
        <f t="shared" si="4392"/>
        <v>223.39129998516805</v>
      </c>
      <c r="BC8488" s="23">
        <v>36514</v>
      </c>
      <c r="BD8488" s="24">
        <v>13</v>
      </c>
    </row>
    <row r="8489" spans="4:56" x14ac:dyDescent="0.15">
      <c r="D8489" s="17"/>
      <c r="E8489" s="14">
        <f t="shared" si="4396"/>
        <v>1</v>
      </c>
      <c r="F8489" s="23">
        <v>36514</v>
      </c>
      <c r="G8489" s="24">
        <v>14</v>
      </c>
      <c r="H8489" s="17">
        <v>195.53200000000001</v>
      </c>
      <c r="I8489" s="17">
        <f t="shared" si="4393"/>
        <v>195.53200000000001</v>
      </c>
      <c r="J8489" s="17">
        <f t="shared" si="4367"/>
        <v>195.53200000000001</v>
      </c>
      <c r="K8489" s="1">
        <v>12.6</v>
      </c>
      <c r="L8489" s="1">
        <f t="shared" si="4368"/>
        <v>17.600000000000001</v>
      </c>
      <c r="M8489" s="1">
        <f t="shared" si="4369"/>
        <v>18</v>
      </c>
      <c r="N8489" s="1">
        <f t="shared" si="4370"/>
        <v>1</v>
      </c>
      <c r="O8489" s="1">
        <f t="shared" si="4371"/>
        <v>1</v>
      </c>
      <c r="P8489" s="1">
        <f t="shared" si="4372"/>
        <v>0</v>
      </c>
      <c r="Q8489" s="18">
        <f t="shared" si="4365"/>
        <v>0.15884641943214592</v>
      </c>
      <c r="R8489" s="18">
        <f t="shared" si="4373"/>
        <v>0</v>
      </c>
      <c r="S8489" s="1">
        <f t="shared" si="4374"/>
        <v>7.5</v>
      </c>
      <c r="T8489" s="1">
        <f t="shared" si="4375"/>
        <v>0.3</v>
      </c>
      <c r="U8489" s="1">
        <f t="shared" si="4375"/>
        <v>0</v>
      </c>
      <c r="V8489" s="4">
        <f t="shared" si="4376"/>
        <v>6.2905812268671051</v>
      </c>
      <c r="W8489" s="4">
        <f t="shared" si="4377"/>
        <v>0</v>
      </c>
      <c r="X8489" s="4">
        <f t="shared" si="4378"/>
        <v>369.28500000000003</v>
      </c>
      <c r="Y8489" s="4">
        <f t="shared" si="4378"/>
        <v>0</v>
      </c>
      <c r="Z8489" s="4">
        <f t="shared" si="4379"/>
        <v>58.704432338109214</v>
      </c>
      <c r="AA8489" s="4">
        <f t="shared" si="4379"/>
        <v>0</v>
      </c>
      <c r="AD8489" s="5">
        <f t="shared" si="4380"/>
        <v>58.704432338109214</v>
      </c>
      <c r="AE8489" s="23">
        <v>36514</v>
      </c>
      <c r="AF8489" s="24">
        <v>14</v>
      </c>
      <c r="AG8489" s="1">
        <f t="shared" si="4394"/>
        <v>105.8617</v>
      </c>
      <c r="AH8489" s="1">
        <f t="shared" si="4394"/>
        <v>0</v>
      </c>
      <c r="AI8489" s="1">
        <f t="shared" si="4381"/>
        <v>30</v>
      </c>
      <c r="AJ8489" s="1">
        <f t="shared" si="4381"/>
        <v>0</v>
      </c>
      <c r="AK8489" s="1">
        <f t="shared" si="4382"/>
        <v>15.52941176470588</v>
      </c>
      <c r="AL8489" s="1">
        <f t="shared" si="4382"/>
        <v>0</v>
      </c>
      <c r="AM8489" s="5">
        <f t="shared" si="4383"/>
        <v>15.52941176470588</v>
      </c>
      <c r="AN8489" s="1">
        <f t="shared" si="4395"/>
        <v>132.327125</v>
      </c>
      <c r="AO8489" s="1">
        <f t="shared" si="4395"/>
        <v>0</v>
      </c>
      <c r="AP8489" s="1">
        <f t="shared" si="4384"/>
        <v>30</v>
      </c>
      <c r="AQ8489" s="1">
        <f t="shared" si="4384"/>
        <v>0</v>
      </c>
      <c r="AR8489" s="1">
        <f t="shared" si="4385"/>
        <v>15.52941176470588</v>
      </c>
      <c r="AS8489" s="1">
        <f t="shared" si="4385"/>
        <v>0</v>
      </c>
      <c r="AT8489" s="5">
        <f t="shared" si="4386"/>
        <v>15.52941176470588</v>
      </c>
      <c r="AU8489" s="1">
        <f t="shared" si="4387"/>
        <v>150</v>
      </c>
      <c r="AV8489" s="1">
        <f t="shared" si="4387"/>
        <v>0</v>
      </c>
      <c r="AW8489" s="1">
        <f t="shared" si="4388"/>
        <v>3.2352941176470589</v>
      </c>
      <c r="AX8489" s="1">
        <f t="shared" si="4388"/>
        <v>0</v>
      </c>
      <c r="AY8489" s="5">
        <f t="shared" si="4389"/>
        <v>3.2352941176470589</v>
      </c>
      <c r="AZ8489" s="1">
        <f t="shared" si="4390"/>
        <v>75</v>
      </c>
      <c r="BA8489" s="1">
        <f t="shared" si="4391"/>
        <v>55.392749999999999</v>
      </c>
      <c r="BB8489" s="1">
        <f t="shared" si="4392"/>
        <v>223.39129998516805</v>
      </c>
      <c r="BC8489" s="23">
        <v>36514</v>
      </c>
      <c r="BD8489" s="24">
        <v>14</v>
      </c>
    </row>
    <row r="8490" spans="4:56" x14ac:dyDescent="0.15">
      <c r="D8490" s="17"/>
      <c r="E8490" s="14">
        <f t="shared" si="4396"/>
        <v>1</v>
      </c>
      <c r="F8490" s="23">
        <v>36514</v>
      </c>
      <c r="G8490" s="24">
        <v>15</v>
      </c>
      <c r="H8490" s="17">
        <v>204.14699999999999</v>
      </c>
      <c r="I8490" s="17">
        <f t="shared" si="4393"/>
        <v>204.14699999999999</v>
      </c>
      <c r="J8490" s="17">
        <f t="shared" si="4367"/>
        <v>204.14699999999999</v>
      </c>
      <c r="K8490" s="1">
        <v>12.96</v>
      </c>
      <c r="L8490" s="1">
        <f t="shared" si="4368"/>
        <v>17.96</v>
      </c>
      <c r="M8490" s="1">
        <f t="shared" si="4369"/>
        <v>18</v>
      </c>
      <c r="N8490" s="1">
        <f t="shared" si="4370"/>
        <v>1</v>
      </c>
      <c r="O8490" s="1">
        <f t="shared" si="4371"/>
        <v>1</v>
      </c>
      <c r="P8490" s="1">
        <f t="shared" si="4372"/>
        <v>0</v>
      </c>
      <c r="Q8490" s="18">
        <f t="shared" si="4365"/>
        <v>0.16584507900402126</v>
      </c>
      <c r="R8490" s="18">
        <f t="shared" si="4373"/>
        <v>0</v>
      </c>
      <c r="S8490" s="1">
        <f t="shared" si="4374"/>
        <v>7.5</v>
      </c>
      <c r="T8490" s="1">
        <f t="shared" si="4375"/>
        <v>0.3</v>
      </c>
      <c r="U8490" s="1">
        <f t="shared" si="4375"/>
        <v>0</v>
      </c>
      <c r="V8490" s="4">
        <f t="shared" si="4376"/>
        <v>6.2905812268671051</v>
      </c>
      <c r="W8490" s="4">
        <f t="shared" si="4377"/>
        <v>0</v>
      </c>
      <c r="X8490" s="4">
        <f t="shared" si="4378"/>
        <v>369.28500000000003</v>
      </c>
      <c r="Y8490" s="4">
        <f t="shared" si="4378"/>
        <v>0</v>
      </c>
      <c r="Z8490" s="4">
        <f t="shared" si="4379"/>
        <v>58.704432338109214</v>
      </c>
      <c r="AA8490" s="4">
        <f t="shared" si="4379"/>
        <v>0</v>
      </c>
      <c r="AD8490" s="5">
        <f t="shared" si="4380"/>
        <v>58.704432338109214</v>
      </c>
      <c r="AE8490" s="23">
        <v>36514</v>
      </c>
      <c r="AF8490" s="24">
        <v>15</v>
      </c>
      <c r="AG8490" s="1">
        <f t="shared" si="4394"/>
        <v>105.8617</v>
      </c>
      <c r="AH8490" s="1">
        <f t="shared" si="4394"/>
        <v>0</v>
      </c>
      <c r="AI8490" s="1">
        <f t="shared" si="4381"/>
        <v>30</v>
      </c>
      <c r="AJ8490" s="1">
        <f t="shared" si="4381"/>
        <v>0</v>
      </c>
      <c r="AK8490" s="1">
        <f t="shared" si="4382"/>
        <v>15.52941176470588</v>
      </c>
      <c r="AL8490" s="1">
        <f t="shared" si="4382"/>
        <v>0</v>
      </c>
      <c r="AM8490" s="5">
        <f t="shared" si="4383"/>
        <v>15.52941176470588</v>
      </c>
      <c r="AN8490" s="1">
        <f t="shared" si="4395"/>
        <v>132.327125</v>
      </c>
      <c r="AO8490" s="1">
        <f t="shared" si="4395"/>
        <v>0</v>
      </c>
      <c r="AP8490" s="1">
        <f t="shared" si="4384"/>
        <v>30</v>
      </c>
      <c r="AQ8490" s="1">
        <f t="shared" si="4384"/>
        <v>0</v>
      </c>
      <c r="AR8490" s="1">
        <f t="shared" si="4385"/>
        <v>15.52941176470588</v>
      </c>
      <c r="AS8490" s="1">
        <f t="shared" si="4385"/>
        <v>0</v>
      </c>
      <c r="AT8490" s="5">
        <f t="shared" si="4386"/>
        <v>15.52941176470588</v>
      </c>
      <c r="AU8490" s="1">
        <f t="shared" si="4387"/>
        <v>150</v>
      </c>
      <c r="AV8490" s="1">
        <f t="shared" si="4387"/>
        <v>0</v>
      </c>
      <c r="AW8490" s="1">
        <f t="shared" si="4388"/>
        <v>3.2352941176470589</v>
      </c>
      <c r="AX8490" s="1">
        <f t="shared" si="4388"/>
        <v>0</v>
      </c>
      <c r="AY8490" s="5">
        <f t="shared" si="4389"/>
        <v>3.2352941176470589</v>
      </c>
      <c r="AZ8490" s="1">
        <f t="shared" si="4390"/>
        <v>75</v>
      </c>
      <c r="BA8490" s="1">
        <f t="shared" si="4391"/>
        <v>55.392749999999999</v>
      </c>
      <c r="BB8490" s="1">
        <f t="shared" si="4392"/>
        <v>223.39129998516805</v>
      </c>
      <c r="BC8490" s="23">
        <v>36514</v>
      </c>
      <c r="BD8490" s="24">
        <v>15</v>
      </c>
    </row>
    <row r="8491" spans="4:56" x14ac:dyDescent="0.15">
      <c r="D8491" s="17"/>
      <c r="E8491" s="14">
        <f t="shared" si="4396"/>
        <v>1</v>
      </c>
      <c r="F8491" s="23">
        <v>36514</v>
      </c>
      <c r="G8491" s="24">
        <v>16</v>
      </c>
      <c r="H8491" s="17">
        <v>164.03700000000001</v>
      </c>
      <c r="I8491" s="17">
        <f t="shared" si="4393"/>
        <v>164.03700000000001</v>
      </c>
      <c r="J8491" s="17">
        <f t="shared" si="4367"/>
        <v>164.03700000000001</v>
      </c>
      <c r="K8491" s="1">
        <v>12.79</v>
      </c>
      <c r="L8491" s="1">
        <f t="shared" si="4368"/>
        <v>17.79</v>
      </c>
      <c r="M8491" s="1">
        <f t="shared" si="4369"/>
        <v>18</v>
      </c>
      <c r="N8491" s="1">
        <f t="shared" si="4370"/>
        <v>1</v>
      </c>
      <c r="O8491" s="1">
        <f t="shared" si="4371"/>
        <v>1</v>
      </c>
      <c r="P8491" s="1">
        <f t="shared" si="4372"/>
        <v>0</v>
      </c>
      <c r="Q8491" s="18">
        <f t="shared" si="4365"/>
        <v>0.133260489865551</v>
      </c>
      <c r="R8491" s="18">
        <f t="shared" si="4373"/>
        <v>0</v>
      </c>
      <c r="S8491" s="1">
        <f t="shared" si="4374"/>
        <v>7.5</v>
      </c>
      <c r="T8491" s="1">
        <f t="shared" si="4375"/>
        <v>0.3</v>
      </c>
      <c r="U8491" s="1">
        <f t="shared" si="4375"/>
        <v>0</v>
      </c>
      <c r="V8491" s="4">
        <f t="shared" si="4376"/>
        <v>6.2905812268671051</v>
      </c>
      <c r="W8491" s="4">
        <f t="shared" si="4377"/>
        <v>0</v>
      </c>
      <c r="X8491" s="4">
        <f t="shared" si="4378"/>
        <v>369.28500000000003</v>
      </c>
      <c r="Y8491" s="4">
        <f t="shared" si="4378"/>
        <v>0</v>
      </c>
      <c r="Z8491" s="4">
        <f t="shared" si="4379"/>
        <v>58.704432338109214</v>
      </c>
      <c r="AA8491" s="4">
        <f t="shared" si="4379"/>
        <v>0</v>
      </c>
      <c r="AD8491" s="5">
        <f t="shared" si="4380"/>
        <v>58.704432338109214</v>
      </c>
      <c r="AE8491" s="23">
        <v>36514</v>
      </c>
      <c r="AF8491" s="24">
        <v>16</v>
      </c>
      <c r="AG8491" s="1">
        <f t="shared" si="4394"/>
        <v>105.8617</v>
      </c>
      <c r="AH8491" s="1">
        <f t="shared" si="4394"/>
        <v>0</v>
      </c>
      <c r="AI8491" s="1">
        <f t="shared" si="4381"/>
        <v>30</v>
      </c>
      <c r="AJ8491" s="1">
        <f t="shared" si="4381"/>
        <v>0</v>
      </c>
      <c r="AK8491" s="1">
        <f t="shared" si="4382"/>
        <v>15.52941176470588</v>
      </c>
      <c r="AL8491" s="1">
        <f t="shared" si="4382"/>
        <v>0</v>
      </c>
      <c r="AM8491" s="5">
        <f t="shared" si="4383"/>
        <v>15.52941176470588</v>
      </c>
      <c r="AN8491" s="1">
        <f t="shared" si="4395"/>
        <v>132.327125</v>
      </c>
      <c r="AO8491" s="1">
        <f t="shared" si="4395"/>
        <v>0</v>
      </c>
      <c r="AP8491" s="1">
        <f t="shared" si="4384"/>
        <v>30</v>
      </c>
      <c r="AQ8491" s="1">
        <f t="shared" si="4384"/>
        <v>0</v>
      </c>
      <c r="AR8491" s="1">
        <f t="shared" si="4385"/>
        <v>15.52941176470588</v>
      </c>
      <c r="AS8491" s="1">
        <f t="shared" si="4385"/>
        <v>0</v>
      </c>
      <c r="AT8491" s="5">
        <f t="shared" si="4386"/>
        <v>15.52941176470588</v>
      </c>
      <c r="AU8491" s="1">
        <f t="shared" si="4387"/>
        <v>150</v>
      </c>
      <c r="AV8491" s="1">
        <f t="shared" si="4387"/>
        <v>0</v>
      </c>
      <c r="AW8491" s="1">
        <f t="shared" si="4388"/>
        <v>3.2352941176470589</v>
      </c>
      <c r="AX8491" s="1">
        <f t="shared" si="4388"/>
        <v>0</v>
      </c>
      <c r="AY8491" s="5">
        <f t="shared" si="4389"/>
        <v>3.2352941176470589</v>
      </c>
      <c r="AZ8491" s="1">
        <f t="shared" si="4390"/>
        <v>75</v>
      </c>
      <c r="BA8491" s="1">
        <f t="shared" si="4391"/>
        <v>55.392749999999999</v>
      </c>
      <c r="BB8491" s="1">
        <f t="shared" si="4392"/>
        <v>223.39129998516805</v>
      </c>
      <c r="BC8491" s="23">
        <v>36514</v>
      </c>
      <c r="BD8491" s="24">
        <v>16</v>
      </c>
    </row>
    <row r="8492" spans="4:56" x14ac:dyDescent="0.15">
      <c r="D8492" s="17"/>
      <c r="E8492" s="14">
        <f t="shared" si="4396"/>
        <v>1</v>
      </c>
      <c r="F8492" s="23">
        <v>36514</v>
      </c>
      <c r="G8492" s="24">
        <v>17</v>
      </c>
      <c r="H8492" s="17">
        <v>134.69499999999999</v>
      </c>
      <c r="I8492" s="17">
        <f t="shared" si="4393"/>
        <v>134.69499999999999</v>
      </c>
      <c r="J8492" s="17">
        <f t="shared" si="4367"/>
        <v>134.69499999999999</v>
      </c>
      <c r="K8492" s="1">
        <v>12.33</v>
      </c>
      <c r="L8492" s="1">
        <f t="shared" si="4368"/>
        <v>17.329999999999998</v>
      </c>
      <c r="M8492" s="1">
        <f t="shared" si="4369"/>
        <v>18</v>
      </c>
      <c r="N8492" s="1">
        <f t="shared" si="4370"/>
        <v>1</v>
      </c>
      <c r="O8492" s="1">
        <f t="shared" si="4371"/>
        <v>1</v>
      </c>
      <c r="P8492" s="1">
        <f t="shared" si="4372"/>
        <v>0</v>
      </c>
      <c r="Q8492" s="18">
        <f t="shared" si="4365"/>
        <v>0.10942361590641374</v>
      </c>
      <c r="R8492" s="18">
        <f t="shared" si="4373"/>
        <v>0</v>
      </c>
      <c r="S8492" s="1">
        <f t="shared" si="4374"/>
        <v>7.5</v>
      </c>
      <c r="T8492" s="1">
        <f t="shared" si="4375"/>
        <v>0.3</v>
      </c>
      <c r="U8492" s="1">
        <f t="shared" si="4375"/>
        <v>0</v>
      </c>
      <c r="V8492" s="4">
        <f t="shared" si="4376"/>
        <v>6.2905812268671051</v>
      </c>
      <c r="W8492" s="4">
        <f t="shared" si="4377"/>
        <v>0</v>
      </c>
      <c r="X8492" s="4">
        <f t="shared" si="4378"/>
        <v>369.28500000000003</v>
      </c>
      <c r="Y8492" s="4">
        <f t="shared" si="4378"/>
        <v>0</v>
      </c>
      <c r="Z8492" s="4">
        <f t="shared" si="4379"/>
        <v>58.704432338109214</v>
      </c>
      <c r="AA8492" s="4">
        <f t="shared" si="4379"/>
        <v>0</v>
      </c>
      <c r="AD8492" s="5">
        <f t="shared" si="4380"/>
        <v>58.704432338109214</v>
      </c>
      <c r="AE8492" s="23">
        <v>36514</v>
      </c>
      <c r="AF8492" s="24">
        <v>17</v>
      </c>
      <c r="AG8492" s="1">
        <f t="shared" si="4394"/>
        <v>105.8617</v>
      </c>
      <c r="AH8492" s="1">
        <f t="shared" si="4394"/>
        <v>0</v>
      </c>
      <c r="AI8492" s="1">
        <f t="shared" si="4381"/>
        <v>30</v>
      </c>
      <c r="AJ8492" s="1">
        <f t="shared" si="4381"/>
        <v>0</v>
      </c>
      <c r="AK8492" s="1">
        <f t="shared" si="4382"/>
        <v>15.52941176470588</v>
      </c>
      <c r="AL8492" s="1">
        <f t="shared" si="4382"/>
        <v>0</v>
      </c>
      <c r="AM8492" s="5">
        <f t="shared" si="4383"/>
        <v>15.52941176470588</v>
      </c>
      <c r="AN8492" s="1">
        <f t="shared" si="4395"/>
        <v>132.327125</v>
      </c>
      <c r="AO8492" s="1">
        <f t="shared" si="4395"/>
        <v>0</v>
      </c>
      <c r="AP8492" s="1">
        <f t="shared" si="4384"/>
        <v>30</v>
      </c>
      <c r="AQ8492" s="1">
        <f t="shared" si="4384"/>
        <v>0</v>
      </c>
      <c r="AR8492" s="1">
        <f t="shared" si="4385"/>
        <v>15.52941176470588</v>
      </c>
      <c r="AS8492" s="1">
        <f t="shared" si="4385"/>
        <v>0</v>
      </c>
      <c r="AT8492" s="5">
        <f t="shared" si="4386"/>
        <v>15.52941176470588</v>
      </c>
      <c r="AU8492" s="1">
        <f t="shared" si="4387"/>
        <v>150</v>
      </c>
      <c r="AV8492" s="1">
        <f t="shared" si="4387"/>
        <v>0</v>
      </c>
      <c r="AW8492" s="1">
        <f t="shared" si="4388"/>
        <v>3.2352941176470589</v>
      </c>
      <c r="AX8492" s="1">
        <f t="shared" si="4388"/>
        <v>0</v>
      </c>
      <c r="AY8492" s="5">
        <f t="shared" si="4389"/>
        <v>3.2352941176470589</v>
      </c>
      <c r="AZ8492" s="1">
        <f t="shared" si="4390"/>
        <v>75</v>
      </c>
      <c r="BA8492" s="1">
        <f t="shared" si="4391"/>
        <v>55.392749999999999</v>
      </c>
      <c r="BB8492" s="1">
        <f t="shared" si="4392"/>
        <v>223.39129998516805</v>
      </c>
      <c r="BC8492" s="23">
        <v>36514</v>
      </c>
      <c r="BD8492" s="24">
        <v>17</v>
      </c>
    </row>
    <row r="8493" spans="4:56" x14ac:dyDescent="0.15">
      <c r="D8493" s="17"/>
      <c r="E8493" s="14">
        <f t="shared" si="4396"/>
        <v>1</v>
      </c>
      <c r="F8493" s="23">
        <v>36514</v>
      </c>
      <c r="G8493" s="24">
        <v>18</v>
      </c>
      <c r="H8493" s="17">
        <v>147.73599999999999</v>
      </c>
      <c r="I8493" s="17">
        <f t="shared" si="4393"/>
        <v>147.73599999999999</v>
      </c>
      <c r="J8493" s="17">
        <f t="shared" si="4367"/>
        <v>147.73599999999999</v>
      </c>
      <c r="K8493" s="1">
        <v>11.65</v>
      </c>
      <c r="L8493" s="1">
        <f t="shared" si="4368"/>
        <v>16.649999999999999</v>
      </c>
      <c r="M8493" s="1">
        <f t="shared" si="4369"/>
        <v>18</v>
      </c>
      <c r="N8493" s="1">
        <f t="shared" si="4370"/>
        <v>1</v>
      </c>
      <c r="O8493" s="1">
        <f t="shared" si="4371"/>
        <v>1</v>
      </c>
      <c r="P8493" s="1">
        <f t="shared" si="4372"/>
        <v>0</v>
      </c>
      <c r="Q8493" s="18">
        <f t="shared" si="4365"/>
        <v>0.12001787237499491</v>
      </c>
      <c r="R8493" s="18">
        <f t="shared" si="4373"/>
        <v>0</v>
      </c>
      <c r="S8493" s="1">
        <f t="shared" si="4374"/>
        <v>7.5</v>
      </c>
      <c r="T8493" s="1">
        <f t="shared" si="4375"/>
        <v>0.3</v>
      </c>
      <c r="U8493" s="1">
        <f t="shared" si="4375"/>
        <v>0</v>
      </c>
      <c r="V8493" s="4">
        <f t="shared" si="4376"/>
        <v>6.2905812268671051</v>
      </c>
      <c r="W8493" s="4">
        <f t="shared" si="4377"/>
        <v>0</v>
      </c>
      <c r="X8493" s="4">
        <f t="shared" si="4378"/>
        <v>369.28500000000003</v>
      </c>
      <c r="Y8493" s="4">
        <f t="shared" si="4378"/>
        <v>0</v>
      </c>
      <c r="Z8493" s="4">
        <f t="shared" si="4379"/>
        <v>58.704432338109214</v>
      </c>
      <c r="AA8493" s="4">
        <f t="shared" si="4379"/>
        <v>0</v>
      </c>
      <c r="AD8493" s="5">
        <f t="shared" si="4380"/>
        <v>58.704432338109214</v>
      </c>
      <c r="AE8493" s="23">
        <v>36514</v>
      </c>
      <c r="AF8493" s="24">
        <v>18</v>
      </c>
      <c r="AG8493" s="1">
        <f t="shared" si="4394"/>
        <v>105.8617</v>
      </c>
      <c r="AH8493" s="1">
        <f t="shared" si="4394"/>
        <v>0</v>
      </c>
      <c r="AI8493" s="1">
        <f t="shared" si="4381"/>
        <v>30</v>
      </c>
      <c r="AJ8493" s="1">
        <f t="shared" si="4381"/>
        <v>0</v>
      </c>
      <c r="AK8493" s="1">
        <f t="shared" si="4382"/>
        <v>15.52941176470588</v>
      </c>
      <c r="AL8493" s="1">
        <f t="shared" si="4382"/>
        <v>0</v>
      </c>
      <c r="AM8493" s="5">
        <f t="shared" si="4383"/>
        <v>15.52941176470588</v>
      </c>
      <c r="AN8493" s="1">
        <f t="shared" si="4395"/>
        <v>132.327125</v>
      </c>
      <c r="AO8493" s="1">
        <f t="shared" si="4395"/>
        <v>0</v>
      </c>
      <c r="AP8493" s="1">
        <f t="shared" si="4384"/>
        <v>30</v>
      </c>
      <c r="AQ8493" s="1">
        <f t="shared" si="4384"/>
        <v>0</v>
      </c>
      <c r="AR8493" s="1">
        <f t="shared" si="4385"/>
        <v>15.52941176470588</v>
      </c>
      <c r="AS8493" s="1">
        <f t="shared" si="4385"/>
        <v>0</v>
      </c>
      <c r="AT8493" s="5">
        <f t="shared" si="4386"/>
        <v>15.52941176470588</v>
      </c>
      <c r="AU8493" s="1">
        <f t="shared" si="4387"/>
        <v>150</v>
      </c>
      <c r="AV8493" s="1">
        <f t="shared" si="4387"/>
        <v>0</v>
      </c>
      <c r="AW8493" s="1">
        <f t="shared" si="4388"/>
        <v>3.2352941176470589</v>
      </c>
      <c r="AX8493" s="1">
        <f t="shared" si="4388"/>
        <v>0</v>
      </c>
      <c r="AY8493" s="5">
        <f t="shared" si="4389"/>
        <v>3.2352941176470589</v>
      </c>
      <c r="AZ8493" s="1">
        <f t="shared" si="4390"/>
        <v>75</v>
      </c>
      <c r="BA8493" s="1">
        <f t="shared" si="4391"/>
        <v>55.392749999999999</v>
      </c>
      <c r="BB8493" s="1">
        <f t="shared" si="4392"/>
        <v>223.39129998516805</v>
      </c>
      <c r="BC8493" s="23">
        <v>36514</v>
      </c>
      <c r="BD8493" s="24">
        <v>18</v>
      </c>
    </row>
    <row r="8494" spans="4:56" x14ac:dyDescent="0.15">
      <c r="D8494" s="17"/>
      <c r="E8494" s="14">
        <f t="shared" si="4396"/>
        <v>1</v>
      </c>
      <c r="F8494" s="23">
        <v>36514</v>
      </c>
      <c r="G8494" s="24">
        <v>19</v>
      </c>
      <c r="H8494" s="17">
        <v>134.185</v>
      </c>
      <c r="I8494" s="17">
        <f t="shared" si="4393"/>
        <v>134.185</v>
      </c>
      <c r="J8494" s="17">
        <f t="shared" si="4367"/>
        <v>134.185</v>
      </c>
      <c r="K8494" s="1">
        <v>10.88</v>
      </c>
      <c r="L8494" s="1">
        <f t="shared" si="4368"/>
        <v>15.88</v>
      </c>
      <c r="M8494" s="1">
        <f t="shared" si="4369"/>
        <v>18</v>
      </c>
      <c r="N8494" s="1">
        <f t="shared" si="4370"/>
        <v>1</v>
      </c>
      <c r="O8494" s="1">
        <f t="shared" si="4371"/>
        <v>1</v>
      </c>
      <c r="P8494" s="1">
        <f t="shared" si="4372"/>
        <v>0</v>
      </c>
      <c r="Q8494" s="18">
        <f t="shared" si="4365"/>
        <v>0.10900930175880418</v>
      </c>
      <c r="R8494" s="18">
        <f t="shared" si="4373"/>
        <v>0</v>
      </c>
      <c r="S8494" s="1">
        <f t="shared" si="4374"/>
        <v>7.5</v>
      </c>
      <c r="T8494" s="1">
        <f t="shared" si="4375"/>
        <v>0.3</v>
      </c>
      <c r="U8494" s="1">
        <f t="shared" si="4375"/>
        <v>0</v>
      </c>
      <c r="V8494" s="4">
        <f t="shared" si="4376"/>
        <v>6.2905812268671051</v>
      </c>
      <c r="W8494" s="4">
        <f t="shared" si="4377"/>
        <v>0</v>
      </c>
      <c r="X8494" s="4">
        <f t="shared" si="4378"/>
        <v>369.28500000000003</v>
      </c>
      <c r="Y8494" s="4">
        <f t="shared" si="4378"/>
        <v>0</v>
      </c>
      <c r="Z8494" s="4">
        <f t="shared" si="4379"/>
        <v>58.704432338109214</v>
      </c>
      <c r="AA8494" s="4">
        <f t="shared" si="4379"/>
        <v>0</v>
      </c>
      <c r="AD8494" s="5">
        <f t="shared" si="4380"/>
        <v>58.704432338109214</v>
      </c>
      <c r="AE8494" s="23">
        <v>36514</v>
      </c>
      <c r="AF8494" s="24">
        <v>19</v>
      </c>
      <c r="AG8494" s="1">
        <f t="shared" si="4394"/>
        <v>105.8617</v>
      </c>
      <c r="AH8494" s="1">
        <f t="shared" si="4394"/>
        <v>0</v>
      </c>
      <c r="AI8494" s="1">
        <f t="shared" si="4381"/>
        <v>30</v>
      </c>
      <c r="AJ8494" s="1">
        <f t="shared" si="4381"/>
        <v>0</v>
      </c>
      <c r="AK8494" s="1">
        <f t="shared" si="4382"/>
        <v>15.52941176470588</v>
      </c>
      <c r="AL8494" s="1">
        <f t="shared" si="4382"/>
        <v>0</v>
      </c>
      <c r="AM8494" s="5">
        <f t="shared" si="4383"/>
        <v>15.52941176470588</v>
      </c>
      <c r="AN8494" s="1">
        <f t="shared" si="4395"/>
        <v>132.327125</v>
      </c>
      <c r="AO8494" s="1">
        <f t="shared" si="4395"/>
        <v>0</v>
      </c>
      <c r="AP8494" s="1">
        <f t="shared" si="4384"/>
        <v>30</v>
      </c>
      <c r="AQ8494" s="1">
        <f t="shared" si="4384"/>
        <v>0</v>
      </c>
      <c r="AR8494" s="1">
        <f t="shared" si="4385"/>
        <v>15.52941176470588</v>
      </c>
      <c r="AS8494" s="1">
        <f t="shared" si="4385"/>
        <v>0</v>
      </c>
      <c r="AT8494" s="5">
        <f t="shared" si="4386"/>
        <v>15.52941176470588</v>
      </c>
      <c r="AU8494" s="1">
        <f t="shared" si="4387"/>
        <v>150</v>
      </c>
      <c r="AV8494" s="1">
        <f t="shared" si="4387"/>
        <v>0</v>
      </c>
      <c r="AW8494" s="1">
        <f t="shared" si="4388"/>
        <v>3.2352941176470589</v>
      </c>
      <c r="AX8494" s="1">
        <f t="shared" si="4388"/>
        <v>0</v>
      </c>
      <c r="AY8494" s="5">
        <f t="shared" si="4389"/>
        <v>3.2352941176470589</v>
      </c>
      <c r="AZ8494" s="1">
        <f t="shared" si="4390"/>
        <v>75</v>
      </c>
      <c r="BA8494" s="1">
        <f t="shared" si="4391"/>
        <v>55.392749999999999</v>
      </c>
      <c r="BB8494" s="1">
        <f t="shared" si="4392"/>
        <v>223.39129998516805</v>
      </c>
      <c r="BC8494" s="23">
        <v>36514</v>
      </c>
      <c r="BD8494" s="24">
        <v>19</v>
      </c>
    </row>
    <row r="8495" spans="4:56" x14ac:dyDescent="0.15">
      <c r="D8495" s="17"/>
      <c r="E8495" s="14">
        <f t="shared" si="4396"/>
        <v>1</v>
      </c>
      <c r="F8495" s="23">
        <v>36514</v>
      </c>
      <c r="G8495" s="24">
        <v>20</v>
      </c>
      <c r="H8495" s="17">
        <v>139.41399999999999</v>
      </c>
      <c r="I8495" s="17">
        <f t="shared" si="4393"/>
        <v>139.41399999999999</v>
      </c>
      <c r="J8495" s="17">
        <f t="shared" si="4367"/>
        <v>139.41399999999999</v>
      </c>
      <c r="K8495" s="1">
        <v>10.14</v>
      </c>
      <c r="L8495" s="1">
        <f t="shared" si="4368"/>
        <v>15.14</v>
      </c>
      <c r="M8495" s="1">
        <f t="shared" si="4369"/>
        <v>18</v>
      </c>
      <c r="N8495" s="1">
        <f t="shared" si="4370"/>
        <v>1</v>
      </c>
      <c r="O8495" s="1">
        <f t="shared" si="4371"/>
        <v>1</v>
      </c>
      <c r="P8495" s="1">
        <f t="shared" si="4372"/>
        <v>0</v>
      </c>
      <c r="Q8495" s="18">
        <f t="shared" si="4365"/>
        <v>0.11325724034282464</v>
      </c>
      <c r="R8495" s="18">
        <f t="shared" si="4373"/>
        <v>0</v>
      </c>
      <c r="S8495" s="1">
        <f t="shared" si="4374"/>
        <v>7.5</v>
      </c>
      <c r="T8495" s="1">
        <f t="shared" si="4375"/>
        <v>0.3</v>
      </c>
      <c r="U8495" s="1">
        <f t="shared" si="4375"/>
        <v>0</v>
      </c>
      <c r="V8495" s="4">
        <f t="shared" si="4376"/>
        <v>6.2905812268671051</v>
      </c>
      <c r="W8495" s="4">
        <f t="shared" si="4377"/>
        <v>0</v>
      </c>
      <c r="X8495" s="4">
        <f t="shared" si="4378"/>
        <v>369.28500000000003</v>
      </c>
      <c r="Y8495" s="4">
        <f t="shared" si="4378"/>
        <v>0</v>
      </c>
      <c r="Z8495" s="4">
        <f t="shared" si="4379"/>
        <v>58.704432338109214</v>
      </c>
      <c r="AA8495" s="4">
        <f t="shared" si="4379"/>
        <v>0</v>
      </c>
      <c r="AD8495" s="5">
        <f t="shared" si="4380"/>
        <v>58.704432338109214</v>
      </c>
      <c r="AE8495" s="23">
        <v>36514</v>
      </c>
      <c r="AF8495" s="24">
        <v>20</v>
      </c>
      <c r="AG8495" s="1">
        <f t="shared" si="4394"/>
        <v>105.8617</v>
      </c>
      <c r="AH8495" s="1">
        <f t="shared" si="4394"/>
        <v>0</v>
      </c>
      <c r="AI8495" s="1">
        <f t="shared" si="4381"/>
        <v>30</v>
      </c>
      <c r="AJ8495" s="1">
        <f t="shared" si="4381"/>
        <v>0</v>
      </c>
      <c r="AK8495" s="1">
        <f t="shared" si="4382"/>
        <v>15.52941176470588</v>
      </c>
      <c r="AL8495" s="1">
        <f t="shared" si="4382"/>
        <v>0</v>
      </c>
      <c r="AM8495" s="5">
        <f t="shared" si="4383"/>
        <v>15.52941176470588</v>
      </c>
      <c r="AN8495" s="1">
        <f t="shared" si="4395"/>
        <v>132.327125</v>
      </c>
      <c r="AO8495" s="1">
        <f t="shared" si="4395"/>
        <v>0</v>
      </c>
      <c r="AP8495" s="1">
        <f t="shared" si="4384"/>
        <v>30</v>
      </c>
      <c r="AQ8495" s="1">
        <f t="shared" si="4384"/>
        <v>0</v>
      </c>
      <c r="AR8495" s="1">
        <f t="shared" si="4385"/>
        <v>15.52941176470588</v>
      </c>
      <c r="AS8495" s="1">
        <f t="shared" si="4385"/>
        <v>0</v>
      </c>
      <c r="AT8495" s="5">
        <f t="shared" si="4386"/>
        <v>15.52941176470588</v>
      </c>
      <c r="AU8495" s="1">
        <f t="shared" si="4387"/>
        <v>150</v>
      </c>
      <c r="AV8495" s="1">
        <f t="shared" si="4387"/>
        <v>0</v>
      </c>
      <c r="AW8495" s="1">
        <f t="shared" si="4388"/>
        <v>3.2352941176470589</v>
      </c>
      <c r="AX8495" s="1">
        <f t="shared" si="4388"/>
        <v>0</v>
      </c>
      <c r="AY8495" s="5">
        <f t="shared" si="4389"/>
        <v>3.2352941176470589</v>
      </c>
      <c r="AZ8495" s="1">
        <f t="shared" si="4390"/>
        <v>75</v>
      </c>
      <c r="BA8495" s="1">
        <f t="shared" si="4391"/>
        <v>55.392749999999999</v>
      </c>
      <c r="BB8495" s="1">
        <f t="shared" si="4392"/>
        <v>223.39129998516805</v>
      </c>
      <c r="BC8495" s="23">
        <v>36514</v>
      </c>
      <c r="BD8495" s="24">
        <v>20</v>
      </c>
    </row>
    <row r="8496" spans="4:56" x14ac:dyDescent="0.15">
      <c r="D8496" s="17"/>
      <c r="E8496" s="14">
        <f t="shared" si="4396"/>
        <v>1</v>
      </c>
      <c r="F8496" s="23">
        <v>36514</v>
      </c>
      <c r="G8496" s="24">
        <v>21</v>
      </c>
      <c r="H8496" s="17">
        <v>155.881</v>
      </c>
      <c r="I8496" s="17">
        <f t="shared" si="4393"/>
        <v>155.881</v>
      </c>
      <c r="J8496" s="17">
        <f t="shared" si="4367"/>
        <v>155.881</v>
      </c>
      <c r="K8496" s="1">
        <v>9.5990000000000002</v>
      </c>
      <c r="L8496" s="1">
        <f t="shared" si="4368"/>
        <v>14.599</v>
      </c>
      <c r="M8496" s="1">
        <f t="shared" si="4369"/>
        <v>18</v>
      </c>
      <c r="N8496" s="1">
        <f t="shared" si="4370"/>
        <v>1</v>
      </c>
      <c r="O8496" s="1">
        <f t="shared" si="4371"/>
        <v>1</v>
      </c>
      <c r="P8496" s="1">
        <f t="shared" si="4372"/>
        <v>0</v>
      </c>
      <c r="Q8496" s="18">
        <f t="shared" si="4365"/>
        <v>0.12663471302652424</v>
      </c>
      <c r="R8496" s="18">
        <f t="shared" si="4373"/>
        <v>0</v>
      </c>
      <c r="S8496" s="1">
        <f t="shared" si="4374"/>
        <v>7.5</v>
      </c>
      <c r="T8496" s="1">
        <f t="shared" si="4375"/>
        <v>0.3</v>
      </c>
      <c r="U8496" s="1">
        <f t="shared" si="4375"/>
        <v>0</v>
      </c>
      <c r="V8496" s="4">
        <f t="shared" si="4376"/>
        <v>6.2905812268671051</v>
      </c>
      <c r="W8496" s="4">
        <f t="shared" si="4377"/>
        <v>0</v>
      </c>
      <c r="X8496" s="4">
        <f t="shared" si="4378"/>
        <v>369.28500000000003</v>
      </c>
      <c r="Y8496" s="4">
        <f t="shared" si="4378"/>
        <v>0</v>
      </c>
      <c r="Z8496" s="4">
        <f t="shared" si="4379"/>
        <v>58.704432338109214</v>
      </c>
      <c r="AA8496" s="4">
        <f t="shared" si="4379"/>
        <v>0</v>
      </c>
      <c r="AD8496" s="5">
        <f t="shared" si="4380"/>
        <v>58.704432338109214</v>
      </c>
      <c r="AE8496" s="23">
        <v>36514</v>
      </c>
      <c r="AF8496" s="24">
        <v>21</v>
      </c>
      <c r="AG8496" s="1">
        <f t="shared" si="4394"/>
        <v>105.8617</v>
      </c>
      <c r="AH8496" s="1">
        <f t="shared" si="4394"/>
        <v>0</v>
      </c>
      <c r="AI8496" s="1">
        <f t="shared" si="4381"/>
        <v>30</v>
      </c>
      <c r="AJ8496" s="1">
        <f t="shared" si="4381"/>
        <v>0</v>
      </c>
      <c r="AK8496" s="1">
        <f t="shared" si="4382"/>
        <v>15.52941176470588</v>
      </c>
      <c r="AL8496" s="1">
        <f t="shared" si="4382"/>
        <v>0</v>
      </c>
      <c r="AM8496" s="5">
        <f t="shared" si="4383"/>
        <v>15.52941176470588</v>
      </c>
      <c r="AN8496" s="1">
        <f t="shared" si="4395"/>
        <v>132.327125</v>
      </c>
      <c r="AO8496" s="1">
        <f t="shared" si="4395"/>
        <v>0</v>
      </c>
      <c r="AP8496" s="1">
        <f t="shared" si="4384"/>
        <v>30</v>
      </c>
      <c r="AQ8496" s="1">
        <f t="shared" si="4384"/>
        <v>0</v>
      </c>
      <c r="AR8496" s="1">
        <f t="shared" si="4385"/>
        <v>15.52941176470588</v>
      </c>
      <c r="AS8496" s="1">
        <f t="shared" si="4385"/>
        <v>0</v>
      </c>
      <c r="AT8496" s="5">
        <f t="shared" si="4386"/>
        <v>15.52941176470588</v>
      </c>
      <c r="AU8496" s="1">
        <f t="shared" si="4387"/>
        <v>150</v>
      </c>
      <c r="AV8496" s="1">
        <f t="shared" si="4387"/>
        <v>0</v>
      </c>
      <c r="AW8496" s="1">
        <f t="shared" si="4388"/>
        <v>3.2352941176470589</v>
      </c>
      <c r="AX8496" s="1">
        <f t="shared" si="4388"/>
        <v>0</v>
      </c>
      <c r="AY8496" s="5">
        <f t="shared" si="4389"/>
        <v>3.2352941176470589</v>
      </c>
      <c r="AZ8496" s="1">
        <f t="shared" si="4390"/>
        <v>75</v>
      </c>
      <c r="BA8496" s="1">
        <f t="shared" si="4391"/>
        <v>55.392749999999999</v>
      </c>
      <c r="BB8496" s="1">
        <f t="shared" si="4392"/>
        <v>223.39129998516805</v>
      </c>
      <c r="BC8496" s="23">
        <v>36514</v>
      </c>
      <c r="BD8496" s="24">
        <v>21</v>
      </c>
    </row>
    <row r="8497" spans="4:56" x14ac:dyDescent="0.15">
      <c r="D8497" s="17"/>
      <c r="E8497" s="14">
        <f t="shared" si="4396"/>
        <v>1</v>
      </c>
      <c r="F8497" s="23">
        <v>36514</v>
      </c>
      <c r="G8497" s="24">
        <v>22</v>
      </c>
      <c r="H8497" s="17">
        <v>160.65899999999999</v>
      </c>
      <c r="I8497" s="17">
        <f t="shared" si="4393"/>
        <v>160.65899999999999</v>
      </c>
      <c r="J8497" s="17">
        <f t="shared" si="4367"/>
        <v>160.65899999999999</v>
      </c>
      <c r="K8497" s="1">
        <v>9.2479999999999993</v>
      </c>
      <c r="L8497" s="1">
        <f t="shared" si="4368"/>
        <v>14.247999999999999</v>
      </c>
      <c r="M8497" s="1">
        <f t="shared" si="4369"/>
        <v>18</v>
      </c>
      <c r="N8497" s="1">
        <f t="shared" si="4370"/>
        <v>1</v>
      </c>
      <c r="O8497" s="1">
        <f t="shared" si="4371"/>
        <v>1</v>
      </c>
      <c r="P8497" s="1">
        <f t="shared" si="4372"/>
        <v>0</v>
      </c>
      <c r="Q8497" s="18">
        <f t="shared" si="4365"/>
        <v>0.13051626792314877</v>
      </c>
      <c r="R8497" s="18">
        <f t="shared" si="4373"/>
        <v>0</v>
      </c>
      <c r="S8497" s="1">
        <f t="shared" si="4374"/>
        <v>7.5</v>
      </c>
      <c r="T8497" s="1">
        <f t="shared" si="4375"/>
        <v>0.3</v>
      </c>
      <c r="U8497" s="1">
        <f t="shared" si="4375"/>
        <v>0</v>
      </c>
      <c r="V8497" s="4">
        <f t="shared" si="4376"/>
        <v>6.2905812268671051</v>
      </c>
      <c r="W8497" s="4">
        <f t="shared" si="4377"/>
        <v>0</v>
      </c>
      <c r="X8497" s="4">
        <f t="shared" si="4378"/>
        <v>369.28500000000003</v>
      </c>
      <c r="Y8497" s="4">
        <f t="shared" si="4378"/>
        <v>0</v>
      </c>
      <c r="Z8497" s="4">
        <f t="shared" si="4379"/>
        <v>58.704432338109214</v>
      </c>
      <c r="AA8497" s="4">
        <f t="shared" si="4379"/>
        <v>0</v>
      </c>
      <c r="AD8497" s="5">
        <f t="shared" si="4380"/>
        <v>58.704432338109214</v>
      </c>
      <c r="AE8497" s="23">
        <v>36514</v>
      </c>
      <c r="AF8497" s="24">
        <v>22</v>
      </c>
      <c r="AG8497" s="1">
        <f t="shared" si="4394"/>
        <v>105.8617</v>
      </c>
      <c r="AH8497" s="1">
        <f t="shared" si="4394"/>
        <v>0</v>
      </c>
      <c r="AI8497" s="1">
        <f t="shared" si="4381"/>
        <v>30</v>
      </c>
      <c r="AJ8497" s="1">
        <f t="shared" si="4381"/>
        <v>0</v>
      </c>
      <c r="AK8497" s="1">
        <f t="shared" si="4382"/>
        <v>15.52941176470588</v>
      </c>
      <c r="AL8497" s="1">
        <f t="shared" si="4382"/>
        <v>0</v>
      </c>
      <c r="AM8497" s="5">
        <f t="shared" si="4383"/>
        <v>15.52941176470588</v>
      </c>
      <c r="AN8497" s="1">
        <f t="shared" si="4395"/>
        <v>132.327125</v>
      </c>
      <c r="AO8497" s="1">
        <f t="shared" si="4395"/>
        <v>0</v>
      </c>
      <c r="AP8497" s="1">
        <f t="shared" si="4384"/>
        <v>30</v>
      </c>
      <c r="AQ8497" s="1">
        <f t="shared" si="4384"/>
        <v>0</v>
      </c>
      <c r="AR8497" s="1">
        <f t="shared" si="4385"/>
        <v>15.52941176470588</v>
      </c>
      <c r="AS8497" s="1">
        <f t="shared" si="4385"/>
        <v>0</v>
      </c>
      <c r="AT8497" s="5">
        <f t="shared" si="4386"/>
        <v>15.52941176470588</v>
      </c>
      <c r="AU8497" s="1">
        <f t="shared" si="4387"/>
        <v>150</v>
      </c>
      <c r="AV8497" s="1">
        <f t="shared" si="4387"/>
        <v>0</v>
      </c>
      <c r="AW8497" s="1">
        <f t="shared" si="4388"/>
        <v>3.2352941176470589</v>
      </c>
      <c r="AX8497" s="1">
        <f t="shared" si="4388"/>
        <v>0</v>
      </c>
      <c r="AY8497" s="5">
        <f t="shared" si="4389"/>
        <v>3.2352941176470589</v>
      </c>
      <c r="AZ8497" s="1">
        <f t="shared" si="4390"/>
        <v>75</v>
      </c>
      <c r="BA8497" s="1">
        <f t="shared" si="4391"/>
        <v>55.392749999999999</v>
      </c>
      <c r="BB8497" s="1">
        <f t="shared" si="4392"/>
        <v>223.39129998516805</v>
      </c>
      <c r="BC8497" s="23">
        <v>36514</v>
      </c>
      <c r="BD8497" s="24">
        <v>22</v>
      </c>
    </row>
    <row r="8498" spans="4:56" x14ac:dyDescent="0.15">
      <c r="D8498" s="17"/>
      <c r="E8498" s="14">
        <f t="shared" si="4396"/>
        <v>1</v>
      </c>
      <c r="F8498" s="23">
        <v>36514</v>
      </c>
      <c r="G8498" s="24">
        <v>23</v>
      </c>
      <c r="H8498" s="17">
        <v>162.54599999999999</v>
      </c>
      <c r="I8498" s="17">
        <f t="shared" si="4393"/>
        <v>162.54599999999999</v>
      </c>
      <c r="J8498" s="17">
        <f t="shared" si="4367"/>
        <v>162.54599999999999</v>
      </c>
      <c r="K8498" s="1">
        <v>9.0239999999999991</v>
      </c>
      <c r="L8498" s="1">
        <f t="shared" si="4368"/>
        <v>14.023999999999999</v>
      </c>
      <c r="M8498" s="1">
        <f t="shared" si="4369"/>
        <v>18</v>
      </c>
      <c r="N8498" s="1">
        <f t="shared" si="4370"/>
        <v>1</v>
      </c>
      <c r="O8498" s="1">
        <f t="shared" si="4371"/>
        <v>1</v>
      </c>
      <c r="P8498" s="1">
        <f t="shared" si="4372"/>
        <v>0</v>
      </c>
      <c r="Q8498" s="18">
        <f t="shared" si="4365"/>
        <v>0.13204923026930418</v>
      </c>
      <c r="R8498" s="18">
        <f t="shared" si="4373"/>
        <v>0</v>
      </c>
      <c r="S8498" s="1">
        <f t="shared" si="4374"/>
        <v>7.5</v>
      </c>
      <c r="T8498" s="1">
        <f t="shared" si="4375"/>
        <v>0.3</v>
      </c>
      <c r="U8498" s="1">
        <f t="shared" si="4375"/>
        <v>0</v>
      </c>
      <c r="V8498" s="4">
        <f t="shared" si="4376"/>
        <v>6.2905812268671051</v>
      </c>
      <c r="W8498" s="4">
        <f t="shared" si="4377"/>
        <v>0</v>
      </c>
      <c r="X8498" s="4">
        <f t="shared" si="4378"/>
        <v>369.28500000000003</v>
      </c>
      <c r="Y8498" s="4">
        <f t="shared" si="4378"/>
        <v>0</v>
      </c>
      <c r="Z8498" s="4">
        <f t="shared" si="4379"/>
        <v>58.704432338109214</v>
      </c>
      <c r="AA8498" s="4">
        <f t="shared" si="4379"/>
        <v>0</v>
      </c>
      <c r="AD8498" s="5">
        <f t="shared" si="4380"/>
        <v>58.704432338109214</v>
      </c>
      <c r="AE8498" s="23">
        <v>36514</v>
      </c>
      <c r="AF8498" s="24">
        <v>23</v>
      </c>
      <c r="AG8498" s="1">
        <f t="shared" si="4394"/>
        <v>105.8617</v>
      </c>
      <c r="AH8498" s="1">
        <f t="shared" si="4394"/>
        <v>0</v>
      </c>
      <c r="AI8498" s="1">
        <f t="shared" si="4381"/>
        <v>30</v>
      </c>
      <c r="AJ8498" s="1">
        <f t="shared" si="4381"/>
        <v>0</v>
      </c>
      <c r="AK8498" s="1">
        <f t="shared" si="4382"/>
        <v>15.52941176470588</v>
      </c>
      <c r="AL8498" s="1">
        <f t="shared" si="4382"/>
        <v>0</v>
      </c>
      <c r="AM8498" s="5">
        <f t="shared" si="4383"/>
        <v>15.52941176470588</v>
      </c>
      <c r="AN8498" s="1">
        <f t="shared" si="4395"/>
        <v>132.327125</v>
      </c>
      <c r="AO8498" s="1">
        <f t="shared" si="4395"/>
        <v>0</v>
      </c>
      <c r="AP8498" s="1">
        <f t="shared" si="4384"/>
        <v>30</v>
      </c>
      <c r="AQ8498" s="1">
        <f t="shared" si="4384"/>
        <v>0</v>
      </c>
      <c r="AR8498" s="1">
        <f t="shared" si="4385"/>
        <v>15.52941176470588</v>
      </c>
      <c r="AS8498" s="1">
        <f t="shared" si="4385"/>
        <v>0</v>
      </c>
      <c r="AT8498" s="5">
        <f t="shared" si="4386"/>
        <v>15.52941176470588</v>
      </c>
      <c r="AU8498" s="1">
        <f t="shared" si="4387"/>
        <v>150</v>
      </c>
      <c r="AV8498" s="1">
        <f t="shared" si="4387"/>
        <v>0</v>
      </c>
      <c r="AW8498" s="1">
        <f t="shared" si="4388"/>
        <v>3.2352941176470589</v>
      </c>
      <c r="AX8498" s="1">
        <f t="shared" si="4388"/>
        <v>0</v>
      </c>
      <c r="AY8498" s="5">
        <f t="shared" si="4389"/>
        <v>3.2352941176470589</v>
      </c>
      <c r="AZ8498" s="1">
        <f t="shared" si="4390"/>
        <v>75</v>
      </c>
      <c r="BA8498" s="1">
        <f t="shared" si="4391"/>
        <v>55.392749999999999</v>
      </c>
      <c r="BB8498" s="1">
        <f t="shared" si="4392"/>
        <v>223.39129998516805</v>
      </c>
      <c r="BC8498" s="23">
        <v>36514</v>
      </c>
      <c r="BD8498" s="24">
        <v>23</v>
      </c>
    </row>
    <row r="8499" spans="4:56" x14ac:dyDescent="0.15">
      <c r="D8499" s="17"/>
      <c r="E8499" s="14">
        <f>$D$357</f>
        <v>1</v>
      </c>
      <c r="F8499" s="23">
        <v>36515</v>
      </c>
      <c r="G8499" s="24">
        <v>0</v>
      </c>
      <c r="H8499" s="17">
        <v>150.25800000000001</v>
      </c>
      <c r="I8499" s="17">
        <f t="shared" si="4393"/>
        <v>150.25800000000001</v>
      </c>
      <c r="J8499" s="17">
        <f t="shared" si="4367"/>
        <v>150.25800000000001</v>
      </c>
      <c r="K8499" s="1">
        <v>8.8610000000000007</v>
      </c>
      <c r="L8499" s="1">
        <f t="shared" si="4368"/>
        <v>13.861000000000001</v>
      </c>
      <c r="M8499" s="1">
        <f t="shared" si="4369"/>
        <v>18</v>
      </c>
      <c r="N8499" s="1">
        <f t="shared" si="4370"/>
        <v>1</v>
      </c>
      <c r="O8499" s="1">
        <f t="shared" si="4371"/>
        <v>1</v>
      </c>
      <c r="P8499" s="1">
        <f t="shared" si="4372"/>
        <v>0</v>
      </c>
      <c r="Q8499" s="18">
        <f t="shared" si="4365"/>
        <v>0.12206669645395833</v>
      </c>
      <c r="R8499" s="18">
        <f t="shared" si="4373"/>
        <v>0</v>
      </c>
      <c r="S8499" s="1">
        <f t="shared" si="4374"/>
        <v>7.5</v>
      </c>
      <c r="T8499" s="1">
        <f t="shared" si="4375"/>
        <v>0.3</v>
      </c>
      <c r="U8499" s="1">
        <f t="shared" si="4375"/>
        <v>0</v>
      </c>
      <c r="V8499" s="4">
        <f t="shared" si="4376"/>
        <v>6.2905812268671051</v>
      </c>
      <c r="W8499" s="4">
        <f t="shared" si="4377"/>
        <v>0</v>
      </c>
      <c r="X8499" s="4">
        <f t="shared" si="4378"/>
        <v>369.28500000000003</v>
      </c>
      <c r="Y8499" s="4">
        <f t="shared" si="4378"/>
        <v>0</v>
      </c>
      <c r="Z8499" s="4">
        <f t="shared" si="4379"/>
        <v>58.704432338109214</v>
      </c>
      <c r="AA8499" s="4">
        <f t="shared" si="4379"/>
        <v>0</v>
      </c>
      <c r="AD8499" s="5">
        <f t="shared" si="4380"/>
        <v>58.704432338109214</v>
      </c>
      <c r="AE8499" s="23">
        <v>36515</v>
      </c>
      <c r="AF8499" s="24">
        <v>0</v>
      </c>
      <c r="AG8499" s="1">
        <f t="shared" si="4394"/>
        <v>105.8617</v>
      </c>
      <c r="AH8499" s="1">
        <f t="shared" si="4394"/>
        <v>0</v>
      </c>
      <c r="AI8499" s="1">
        <f t="shared" si="4381"/>
        <v>30</v>
      </c>
      <c r="AJ8499" s="1">
        <f t="shared" si="4381"/>
        <v>0</v>
      </c>
      <c r="AK8499" s="1">
        <f t="shared" si="4382"/>
        <v>15.52941176470588</v>
      </c>
      <c r="AL8499" s="1">
        <f t="shared" si="4382"/>
        <v>0</v>
      </c>
      <c r="AM8499" s="5">
        <f t="shared" si="4383"/>
        <v>15.52941176470588</v>
      </c>
      <c r="AN8499" s="1">
        <f t="shared" si="4395"/>
        <v>132.327125</v>
      </c>
      <c r="AO8499" s="1">
        <f t="shared" si="4395"/>
        <v>0</v>
      </c>
      <c r="AP8499" s="1">
        <f t="shared" si="4384"/>
        <v>30</v>
      </c>
      <c r="AQ8499" s="1">
        <f t="shared" si="4384"/>
        <v>0</v>
      </c>
      <c r="AR8499" s="1">
        <f t="shared" si="4385"/>
        <v>15.52941176470588</v>
      </c>
      <c r="AS8499" s="1">
        <f t="shared" si="4385"/>
        <v>0</v>
      </c>
      <c r="AT8499" s="5">
        <f t="shared" si="4386"/>
        <v>15.52941176470588</v>
      </c>
      <c r="AU8499" s="1">
        <f t="shared" si="4387"/>
        <v>150</v>
      </c>
      <c r="AV8499" s="1">
        <f t="shared" si="4387"/>
        <v>0</v>
      </c>
      <c r="AW8499" s="1">
        <f t="shared" si="4388"/>
        <v>3.2352941176470589</v>
      </c>
      <c r="AX8499" s="1">
        <f t="shared" si="4388"/>
        <v>0</v>
      </c>
      <c r="AY8499" s="5">
        <f t="shared" si="4389"/>
        <v>3.2352941176470589</v>
      </c>
      <c r="AZ8499" s="1">
        <f t="shared" si="4390"/>
        <v>75</v>
      </c>
      <c r="BA8499" s="1">
        <f t="shared" si="4391"/>
        <v>55.392749999999999</v>
      </c>
      <c r="BB8499" s="1">
        <f t="shared" si="4392"/>
        <v>223.39129998516805</v>
      </c>
      <c r="BC8499" s="23">
        <v>36515</v>
      </c>
      <c r="BD8499" s="24">
        <v>0</v>
      </c>
    </row>
    <row r="8500" spans="4:56" x14ac:dyDescent="0.15">
      <c r="D8500" s="17"/>
      <c r="E8500" s="14">
        <f t="shared" ref="E8500:E8522" si="4397">$D$357</f>
        <v>1</v>
      </c>
      <c r="F8500" s="23">
        <v>36515</v>
      </c>
      <c r="G8500" s="24">
        <v>1</v>
      </c>
      <c r="H8500" s="17">
        <v>131.47800000000001</v>
      </c>
      <c r="I8500" s="17">
        <f t="shared" si="4393"/>
        <v>131.47800000000001</v>
      </c>
      <c r="J8500" s="17">
        <f t="shared" si="4367"/>
        <v>131.47800000000001</v>
      </c>
      <c r="K8500" s="1">
        <v>8.6470000000000002</v>
      </c>
      <c r="L8500" s="1">
        <f t="shared" si="4368"/>
        <v>13.647</v>
      </c>
      <c r="M8500" s="1">
        <f t="shared" si="4369"/>
        <v>18</v>
      </c>
      <c r="N8500" s="1">
        <f t="shared" si="4370"/>
        <v>1</v>
      </c>
      <c r="O8500" s="1">
        <f t="shared" si="4371"/>
        <v>1</v>
      </c>
      <c r="P8500" s="1">
        <f t="shared" si="4372"/>
        <v>0</v>
      </c>
      <c r="Q8500" s="18">
        <f t="shared" si="4365"/>
        <v>0.10681018725374711</v>
      </c>
      <c r="R8500" s="18">
        <f t="shared" si="4373"/>
        <v>0</v>
      </c>
      <c r="S8500" s="1">
        <f t="shared" si="4374"/>
        <v>7.5</v>
      </c>
      <c r="T8500" s="1">
        <f t="shared" si="4375"/>
        <v>0.3</v>
      </c>
      <c r="U8500" s="1">
        <f t="shared" si="4375"/>
        <v>0</v>
      </c>
      <c r="V8500" s="4">
        <f t="shared" si="4376"/>
        <v>6.2905812268671051</v>
      </c>
      <c r="W8500" s="4">
        <f t="shared" si="4377"/>
        <v>0</v>
      </c>
      <c r="X8500" s="4">
        <f t="shared" si="4378"/>
        <v>369.28500000000003</v>
      </c>
      <c r="Y8500" s="4">
        <f t="shared" si="4378"/>
        <v>0</v>
      </c>
      <c r="Z8500" s="4">
        <f t="shared" si="4379"/>
        <v>58.704432338109214</v>
      </c>
      <c r="AA8500" s="4">
        <f t="shared" si="4379"/>
        <v>0</v>
      </c>
      <c r="AD8500" s="5">
        <f t="shared" si="4380"/>
        <v>58.704432338109214</v>
      </c>
      <c r="AE8500" s="23">
        <v>36515</v>
      </c>
      <c r="AF8500" s="24">
        <v>1</v>
      </c>
      <c r="AG8500" s="1">
        <f t="shared" si="4394"/>
        <v>105.8617</v>
      </c>
      <c r="AH8500" s="1">
        <f t="shared" si="4394"/>
        <v>0</v>
      </c>
      <c r="AI8500" s="1">
        <f t="shared" si="4381"/>
        <v>30</v>
      </c>
      <c r="AJ8500" s="1">
        <f t="shared" si="4381"/>
        <v>0</v>
      </c>
      <c r="AK8500" s="1">
        <f t="shared" si="4382"/>
        <v>15.52941176470588</v>
      </c>
      <c r="AL8500" s="1">
        <f t="shared" si="4382"/>
        <v>0</v>
      </c>
      <c r="AM8500" s="5">
        <f t="shared" si="4383"/>
        <v>15.52941176470588</v>
      </c>
      <c r="AN8500" s="1">
        <f t="shared" si="4395"/>
        <v>132.327125</v>
      </c>
      <c r="AO8500" s="1">
        <f t="shared" si="4395"/>
        <v>0</v>
      </c>
      <c r="AP8500" s="1">
        <f t="shared" si="4384"/>
        <v>30</v>
      </c>
      <c r="AQ8500" s="1">
        <f t="shared" si="4384"/>
        <v>0</v>
      </c>
      <c r="AR8500" s="1">
        <f t="shared" si="4385"/>
        <v>15.52941176470588</v>
      </c>
      <c r="AS8500" s="1">
        <f t="shared" si="4385"/>
        <v>0</v>
      </c>
      <c r="AT8500" s="5">
        <f t="shared" si="4386"/>
        <v>15.52941176470588</v>
      </c>
      <c r="AU8500" s="1">
        <f t="shared" si="4387"/>
        <v>150</v>
      </c>
      <c r="AV8500" s="1">
        <f t="shared" si="4387"/>
        <v>0</v>
      </c>
      <c r="AW8500" s="1">
        <f t="shared" si="4388"/>
        <v>3.2352941176470589</v>
      </c>
      <c r="AX8500" s="1">
        <f t="shared" si="4388"/>
        <v>0</v>
      </c>
      <c r="AY8500" s="5">
        <f t="shared" si="4389"/>
        <v>3.2352941176470589</v>
      </c>
      <c r="AZ8500" s="1">
        <f t="shared" si="4390"/>
        <v>75</v>
      </c>
      <c r="BA8500" s="1">
        <f t="shared" si="4391"/>
        <v>55.392749999999999</v>
      </c>
      <c r="BB8500" s="1">
        <f t="shared" si="4392"/>
        <v>223.39129998516805</v>
      </c>
      <c r="BC8500" s="23">
        <v>36515</v>
      </c>
      <c r="BD8500" s="24">
        <v>1</v>
      </c>
    </row>
    <row r="8501" spans="4:56" x14ac:dyDescent="0.15">
      <c r="D8501" s="17"/>
      <c r="E8501" s="14">
        <f t="shared" si="4397"/>
        <v>1</v>
      </c>
      <c r="F8501" s="23">
        <v>36515</v>
      </c>
      <c r="G8501" s="24">
        <v>2</v>
      </c>
      <c r="H8501" s="17">
        <v>120.97</v>
      </c>
      <c r="I8501" s="17">
        <f t="shared" si="4393"/>
        <v>120.97</v>
      </c>
      <c r="J8501" s="17">
        <f t="shared" si="4367"/>
        <v>120.97</v>
      </c>
      <c r="K8501" s="1">
        <v>8.3179999999999996</v>
      </c>
      <c r="L8501" s="1">
        <f t="shared" si="4368"/>
        <v>13.318</v>
      </c>
      <c r="M8501" s="1">
        <f t="shared" si="4369"/>
        <v>18</v>
      </c>
      <c r="N8501" s="1">
        <f t="shared" si="4370"/>
        <v>1</v>
      </c>
      <c r="O8501" s="1">
        <f t="shared" si="4371"/>
        <v>1</v>
      </c>
      <c r="P8501" s="1">
        <f t="shared" si="4372"/>
        <v>0</v>
      </c>
      <c r="Q8501" s="18">
        <f t="shared" si="4365"/>
        <v>9.8273691051626783E-2</v>
      </c>
      <c r="R8501" s="18">
        <f t="shared" si="4373"/>
        <v>0</v>
      </c>
      <c r="S8501" s="1">
        <f t="shared" si="4374"/>
        <v>7.5</v>
      </c>
      <c r="T8501" s="1">
        <f t="shared" si="4375"/>
        <v>0</v>
      </c>
      <c r="U8501" s="1">
        <f t="shared" si="4375"/>
        <v>0</v>
      </c>
      <c r="V8501" s="4">
        <f t="shared" si="4376"/>
        <v>0</v>
      </c>
      <c r="W8501" s="4">
        <f t="shared" si="4377"/>
        <v>0</v>
      </c>
      <c r="X8501" s="4">
        <f t="shared" si="4378"/>
        <v>0</v>
      </c>
      <c r="Y8501" s="4">
        <f t="shared" si="4378"/>
        <v>0</v>
      </c>
      <c r="Z8501" s="4">
        <f t="shared" si="4379"/>
        <v>0</v>
      </c>
      <c r="AA8501" s="4">
        <f t="shared" si="4379"/>
        <v>0</v>
      </c>
      <c r="AD8501" s="5">
        <f t="shared" si="4380"/>
        <v>0</v>
      </c>
      <c r="AE8501" s="23">
        <v>36515</v>
      </c>
      <c r="AF8501" s="24">
        <v>2</v>
      </c>
      <c r="AG8501" s="1">
        <f t="shared" si="4394"/>
        <v>0</v>
      </c>
      <c r="AH8501" s="1">
        <f t="shared" si="4394"/>
        <v>0</v>
      </c>
      <c r="AI8501" s="1">
        <f t="shared" si="4381"/>
        <v>0</v>
      </c>
      <c r="AJ8501" s="1">
        <f t="shared" si="4381"/>
        <v>0</v>
      </c>
      <c r="AK8501" s="1">
        <f t="shared" si="4382"/>
        <v>0</v>
      </c>
      <c r="AL8501" s="1">
        <f t="shared" si="4382"/>
        <v>0</v>
      </c>
      <c r="AM8501" s="5">
        <f t="shared" si="4383"/>
        <v>0</v>
      </c>
      <c r="AN8501" s="1">
        <f t="shared" si="4395"/>
        <v>0</v>
      </c>
      <c r="AO8501" s="1">
        <f t="shared" si="4395"/>
        <v>0</v>
      </c>
      <c r="AP8501" s="1">
        <f t="shared" si="4384"/>
        <v>0</v>
      </c>
      <c r="AQ8501" s="1">
        <f t="shared" si="4384"/>
        <v>0</v>
      </c>
      <c r="AR8501" s="1">
        <f t="shared" si="4385"/>
        <v>0</v>
      </c>
      <c r="AS8501" s="1">
        <f t="shared" si="4385"/>
        <v>0</v>
      </c>
      <c r="AT8501" s="5">
        <f t="shared" si="4386"/>
        <v>0</v>
      </c>
      <c r="AU8501" s="1">
        <f t="shared" si="4387"/>
        <v>0</v>
      </c>
      <c r="AV8501" s="1">
        <f t="shared" si="4387"/>
        <v>0</v>
      </c>
      <c r="AW8501" s="1">
        <f t="shared" si="4388"/>
        <v>0</v>
      </c>
      <c r="AX8501" s="1">
        <f t="shared" si="4388"/>
        <v>0</v>
      </c>
      <c r="AY8501" s="5">
        <f t="shared" si="4389"/>
        <v>0</v>
      </c>
      <c r="AZ8501" s="1">
        <f t="shared" si="4390"/>
        <v>0</v>
      </c>
      <c r="BA8501" s="1">
        <f t="shared" si="4391"/>
        <v>0</v>
      </c>
      <c r="BB8501" s="1">
        <f t="shared" si="4392"/>
        <v>0</v>
      </c>
      <c r="BC8501" s="23">
        <v>36515</v>
      </c>
      <c r="BD8501" s="24">
        <v>2</v>
      </c>
    </row>
    <row r="8502" spans="4:56" x14ac:dyDescent="0.15">
      <c r="D8502" s="17"/>
      <c r="E8502" s="14">
        <f t="shared" si="4397"/>
        <v>1</v>
      </c>
      <c r="F8502" s="23">
        <v>36515</v>
      </c>
      <c r="G8502" s="24">
        <v>3</v>
      </c>
      <c r="H8502" s="17">
        <v>117.223</v>
      </c>
      <c r="I8502" s="17">
        <f t="shared" si="4393"/>
        <v>117.223</v>
      </c>
      <c r="J8502" s="17">
        <f t="shared" si="4367"/>
        <v>117.223</v>
      </c>
      <c r="K8502" s="1">
        <v>7.8040000000000003</v>
      </c>
      <c r="L8502" s="1">
        <f t="shared" si="4368"/>
        <v>12.804</v>
      </c>
      <c r="M8502" s="1">
        <f t="shared" si="4369"/>
        <v>18</v>
      </c>
      <c r="N8502" s="1">
        <f t="shared" si="4370"/>
        <v>1</v>
      </c>
      <c r="O8502" s="1">
        <f t="shared" si="4371"/>
        <v>1</v>
      </c>
      <c r="P8502" s="1">
        <f t="shared" si="4372"/>
        <v>0</v>
      </c>
      <c r="Q8502" s="18">
        <f t="shared" si="4365"/>
        <v>9.5229700637718837E-2</v>
      </c>
      <c r="R8502" s="18">
        <f t="shared" si="4373"/>
        <v>0</v>
      </c>
      <c r="S8502" s="1">
        <f t="shared" si="4374"/>
        <v>7.5</v>
      </c>
      <c r="T8502" s="1">
        <f t="shared" si="4375"/>
        <v>0</v>
      </c>
      <c r="U8502" s="1">
        <f t="shared" si="4375"/>
        <v>0</v>
      </c>
      <c r="V8502" s="4">
        <f t="shared" si="4376"/>
        <v>0</v>
      </c>
      <c r="W8502" s="4">
        <f t="shared" si="4377"/>
        <v>0</v>
      </c>
      <c r="X8502" s="4">
        <f t="shared" si="4378"/>
        <v>0</v>
      </c>
      <c r="Y8502" s="4">
        <f t="shared" si="4378"/>
        <v>0</v>
      </c>
      <c r="Z8502" s="4">
        <f t="shared" si="4379"/>
        <v>0</v>
      </c>
      <c r="AA8502" s="4">
        <f t="shared" si="4379"/>
        <v>0</v>
      </c>
      <c r="AD8502" s="5">
        <f t="shared" si="4380"/>
        <v>0</v>
      </c>
      <c r="AE8502" s="23">
        <v>36515</v>
      </c>
      <c r="AF8502" s="24">
        <v>3</v>
      </c>
      <c r="AG8502" s="1">
        <f t="shared" si="4394"/>
        <v>0</v>
      </c>
      <c r="AH8502" s="1">
        <f t="shared" si="4394"/>
        <v>0</v>
      </c>
      <c r="AI8502" s="1">
        <f t="shared" si="4381"/>
        <v>0</v>
      </c>
      <c r="AJ8502" s="1">
        <f t="shared" si="4381"/>
        <v>0</v>
      </c>
      <c r="AK8502" s="1">
        <f t="shared" si="4382"/>
        <v>0</v>
      </c>
      <c r="AL8502" s="1">
        <f t="shared" si="4382"/>
        <v>0</v>
      </c>
      <c r="AM8502" s="5">
        <f t="shared" si="4383"/>
        <v>0</v>
      </c>
      <c r="AN8502" s="1">
        <f t="shared" si="4395"/>
        <v>0</v>
      </c>
      <c r="AO8502" s="1">
        <f t="shared" si="4395"/>
        <v>0</v>
      </c>
      <c r="AP8502" s="1">
        <f t="shared" si="4384"/>
        <v>0</v>
      </c>
      <c r="AQ8502" s="1">
        <f t="shared" si="4384"/>
        <v>0</v>
      </c>
      <c r="AR8502" s="1">
        <f t="shared" si="4385"/>
        <v>0</v>
      </c>
      <c r="AS8502" s="1">
        <f t="shared" si="4385"/>
        <v>0</v>
      </c>
      <c r="AT8502" s="5">
        <f t="shared" si="4386"/>
        <v>0</v>
      </c>
      <c r="AU8502" s="1">
        <f t="shared" si="4387"/>
        <v>0</v>
      </c>
      <c r="AV8502" s="1">
        <f t="shared" si="4387"/>
        <v>0</v>
      </c>
      <c r="AW8502" s="1">
        <f t="shared" si="4388"/>
        <v>0</v>
      </c>
      <c r="AX8502" s="1">
        <f t="shared" si="4388"/>
        <v>0</v>
      </c>
      <c r="AY8502" s="5">
        <f t="shared" si="4389"/>
        <v>0</v>
      </c>
      <c r="AZ8502" s="1">
        <f t="shared" si="4390"/>
        <v>0</v>
      </c>
      <c r="BA8502" s="1">
        <f t="shared" si="4391"/>
        <v>0</v>
      </c>
      <c r="BB8502" s="1">
        <f t="shared" si="4392"/>
        <v>0</v>
      </c>
      <c r="BC8502" s="23">
        <v>36515</v>
      </c>
      <c r="BD8502" s="24">
        <v>3</v>
      </c>
    </row>
    <row r="8503" spans="4:56" x14ac:dyDescent="0.15">
      <c r="D8503" s="17"/>
      <c r="E8503" s="14">
        <f t="shared" si="4397"/>
        <v>1</v>
      </c>
      <c r="F8503" s="23">
        <v>36515</v>
      </c>
      <c r="G8503" s="24">
        <v>4</v>
      </c>
      <c r="H8503" s="17">
        <v>112.911</v>
      </c>
      <c r="I8503" s="17">
        <f t="shared" si="4393"/>
        <v>112.911</v>
      </c>
      <c r="J8503" s="17">
        <f t="shared" si="4367"/>
        <v>112.911</v>
      </c>
      <c r="K8503" s="1">
        <v>7.16</v>
      </c>
      <c r="L8503" s="1">
        <f t="shared" si="4368"/>
        <v>12.16</v>
      </c>
      <c r="M8503" s="1">
        <f t="shared" si="4369"/>
        <v>18</v>
      </c>
      <c r="N8503" s="1">
        <f t="shared" si="4370"/>
        <v>1</v>
      </c>
      <c r="O8503" s="1">
        <f t="shared" si="4371"/>
        <v>1</v>
      </c>
      <c r="P8503" s="1">
        <f t="shared" si="4372"/>
        <v>0</v>
      </c>
      <c r="Q8503" s="18">
        <f t="shared" si="4365"/>
        <v>9.1726715138713999E-2</v>
      </c>
      <c r="R8503" s="18">
        <f t="shared" si="4373"/>
        <v>0</v>
      </c>
      <c r="S8503" s="1">
        <f t="shared" si="4374"/>
        <v>7.5</v>
      </c>
      <c r="T8503" s="1">
        <f t="shared" si="4375"/>
        <v>0</v>
      </c>
      <c r="U8503" s="1">
        <f t="shared" si="4375"/>
        <v>0</v>
      </c>
      <c r="V8503" s="4">
        <f t="shared" si="4376"/>
        <v>0</v>
      </c>
      <c r="W8503" s="4">
        <f t="shared" si="4377"/>
        <v>0</v>
      </c>
      <c r="X8503" s="4">
        <f t="shared" si="4378"/>
        <v>0</v>
      </c>
      <c r="Y8503" s="4">
        <f t="shared" si="4378"/>
        <v>0</v>
      </c>
      <c r="Z8503" s="4">
        <f t="shared" si="4379"/>
        <v>0</v>
      </c>
      <c r="AA8503" s="4">
        <f t="shared" si="4379"/>
        <v>0</v>
      </c>
      <c r="AD8503" s="5">
        <f t="shared" si="4380"/>
        <v>0</v>
      </c>
      <c r="AE8503" s="23">
        <v>36515</v>
      </c>
      <c r="AF8503" s="24">
        <v>4</v>
      </c>
      <c r="AG8503" s="1">
        <f t="shared" si="4394"/>
        <v>0</v>
      </c>
      <c r="AH8503" s="1">
        <f t="shared" si="4394"/>
        <v>0</v>
      </c>
      <c r="AI8503" s="1">
        <f t="shared" si="4381"/>
        <v>0</v>
      </c>
      <c r="AJ8503" s="1">
        <f t="shared" si="4381"/>
        <v>0</v>
      </c>
      <c r="AK8503" s="1">
        <f t="shared" si="4382"/>
        <v>0</v>
      </c>
      <c r="AL8503" s="1">
        <f t="shared" si="4382"/>
        <v>0</v>
      </c>
      <c r="AM8503" s="5">
        <f t="shared" si="4383"/>
        <v>0</v>
      </c>
      <c r="AN8503" s="1">
        <f t="shared" si="4395"/>
        <v>0</v>
      </c>
      <c r="AO8503" s="1">
        <f t="shared" si="4395"/>
        <v>0</v>
      </c>
      <c r="AP8503" s="1">
        <f t="shared" si="4384"/>
        <v>0</v>
      </c>
      <c r="AQ8503" s="1">
        <f t="shared" si="4384"/>
        <v>0</v>
      </c>
      <c r="AR8503" s="1">
        <f t="shared" si="4385"/>
        <v>0</v>
      </c>
      <c r="AS8503" s="1">
        <f t="shared" si="4385"/>
        <v>0</v>
      </c>
      <c r="AT8503" s="5">
        <f t="shared" si="4386"/>
        <v>0</v>
      </c>
      <c r="AU8503" s="1">
        <f t="shared" si="4387"/>
        <v>0</v>
      </c>
      <c r="AV8503" s="1">
        <f t="shared" si="4387"/>
        <v>0</v>
      </c>
      <c r="AW8503" s="1">
        <f t="shared" si="4388"/>
        <v>0</v>
      </c>
      <c r="AX8503" s="1">
        <f t="shared" si="4388"/>
        <v>0</v>
      </c>
      <c r="AY8503" s="5">
        <f t="shared" si="4389"/>
        <v>0</v>
      </c>
      <c r="AZ8503" s="1">
        <f t="shared" si="4390"/>
        <v>0</v>
      </c>
      <c r="BA8503" s="1">
        <f t="shared" si="4391"/>
        <v>0</v>
      </c>
      <c r="BB8503" s="1">
        <f t="shared" si="4392"/>
        <v>0</v>
      </c>
      <c r="BC8503" s="23">
        <v>36515</v>
      </c>
      <c r="BD8503" s="24">
        <v>4</v>
      </c>
    </row>
    <row r="8504" spans="4:56" x14ac:dyDescent="0.15">
      <c r="D8504" s="17"/>
      <c r="E8504" s="14">
        <f t="shared" si="4397"/>
        <v>1</v>
      </c>
      <c r="F8504" s="23">
        <v>36515</v>
      </c>
      <c r="G8504" s="24">
        <v>5</v>
      </c>
      <c r="H8504" s="17">
        <v>125.336</v>
      </c>
      <c r="I8504" s="17">
        <f t="shared" si="4393"/>
        <v>125.336</v>
      </c>
      <c r="J8504" s="17">
        <f t="shared" si="4367"/>
        <v>125.336</v>
      </c>
      <c r="K8504" s="1">
        <v>6.5140000000000002</v>
      </c>
      <c r="L8504" s="1">
        <f t="shared" si="4368"/>
        <v>11.513999999999999</v>
      </c>
      <c r="M8504" s="1">
        <f t="shared" si="4369"/>
        <v>18</v>
      </c>
      <c r="N8504" s="1">
        <f t="shared" si="4370"/>
        <v>1</v>
      </c>
      <c r="O8504" s="1">
        <f t="shared" si="4371"/>
        <v>1</v>
      </c>
      <c r="P8504" s="1">
        <f t="shared" si="4372"/>
        <v>0</v>
      </c>
      <c r="Q8504" s="18">
        <f t="shared" si="4365"/>
        <v>0.10182054510743734</v>
      </c>
      <c r="R8504" s="18">
        <f t="shared" si="4373"/>
        <v>0</v>
      </c>
      <c r="S8504" s="1">
        <f t="shared" si="4374"/>
        <v>7.5</v>
      </c>
      <c r="T8504" s="1">
        <f t="shared" si="4375"/>
        <v>0.3</v>
      </c>
      <c r="U8504" s="1">
        <f t="shared" si="4375"/>
        <v>0</v>
      </c>
      <c r="V8504" s="4">
        <f t="shared" si="4376"/>
        <v>6.2905812268671051</v>
      </c>
      <c r="W8504" s="4">
        <f t="shared" si="4377"/>
        <v>0</v>
      </c>
      <c r="X8504" s="4">
        <f t="shared" si="4378"/>
        <v>369.28500000000003</v>
      </c>
      <c r="Y8504" s="4">
        <f t="shared" si="4378"/>
        <v>0</v>
      </c>
      <c r="Z8504" s="4">
        <f t="shared" si="4379"/>
        <v>58.704432338109214</v>
      </c>
      <c r="AA8504" s="4">
        <f t="shared" si="4379"/>
        <v>0</v>
      </c>
      <c r="AD8504" s="5">
        <f t="shared" si="4380"/>
        <v>58.704432338109214</v>
      </c>
      <c r="AE8504" s="23">
        <v>36515</v>
      </c>
      <c r="AF8504" s="24">
        <v>5</v>
      </c>
      <c r="AG8504" s="1">
        <f t="shared" si="4394"/>
        <v>105.8617</v>
      </c>
      <c r="AH8504" s="1">
        <f t="shared" si="4394"/>
        <v>0</v>
      </c>
      <c r="AI8504" s="1">
        <f t="shared" si="4381"/>
        <v>30</v>
      </c>
      <c r="AJ8504" s="1">
        <f t="shared" si="4381"/>
        <v>0</v>
      </c>
      <c r="AK8504" s="1">
        <f t="shared" si="4382"/>
        <v>15.52941176470588</v>
      </c>
      <c r="AL8504" s="1">
        <f t="shared" si="4382"/>
        <v>0</v>
      </c>
      <c r="AM8504" s="5">
        <f t="shared" si="4383"/>
        <v>15.52941176470588</v>
      </c>
      <c r="AN8504" s="1">
        <f t="shared" si="4395"/>
        <v>132.327125</v>
      </c>
      <c r="AO8504" s="1">
        <f t="shared" si="4395"/>
        <v>0</v>
      </c>
      <c r="AP8504" s="1">
        <f t="shared" si="4384"/>
        <v>30</v>
      </c>
      <c r="AQ8504" s="1">
        <f t="shared" si="4384"/>
        <v>0</v>
      </c>
      <c r="AR8504" s="1">
        <f t="shared" si="4385"/>
        <v>15.52941176470588</v>
      </c>
      <c r="AS8504" s="1">
        <f t="shared" si="4385"/>
        <v>0</v>
      </c>
      <c r="AT8504" s="5">
        <f t="shared" si="4386"/>
        <v>15.52941176470588</v>
      </c>
      <c r="AU8504" s="1">
        <f t="shared" si="4387"/>
        <v>150</v>
      </c>
      <c r="AV8504" s="1">
        <f t="shared" si="4387"/>
        <v>0</v>
      </c>
      <c r="AW8504" s="1">
        <f t="shared" si="4388"/>
        <v>3.2352941176470589</v>
      </c>
      <c r="AX8504" s="1">
        <f t="shared" si="4388"/>
        <v>0</v>
      </c>
      <c r="AY8504" s="5">
        <f t="shared" si="4389"/>
        <v>3.2352941176470589</v>
      </c>
      <c r="AZ8504" s="1">
        <f t="shared" si="4390"/>
        <v>75</v>
      </c>
      <c r="BA8504" s="1">
        <f t="shared" si="4391"/>
        <v>55.392749999999999</v>
      </c>
      <c r="BB8504" s="1">
        <f t="shared" si="4392"/>
        <v>223.39129998516805</v>
      </c>
      <c r="BC8504" s="23">
        <v>36515</v>
      </c>
      <c r="BD8504" s="24">
        <v>5</v>
      </c>
    </row>
    <row r="8505" spans="4:56" x14ac:dyDescent="0.15">
      <c r="D8505" s="17"/>
      <c r="E8505" s="14">
        <f t="shared" si="4397"/>
        <v>1</v>
      </c>
      <c r="F8505" s="23">
        <v>36515</v>
      </c>
      <c r="G8505" s="24">
        <v>6</v>
      </c>
      <c r="H8505" s="17">
        <v>126.27800000000001</v>
      </c>
      <c r="I8505" s="17">
        <f t="shared" si="4393"/>
        <v>126.27800000000001</v>
      </c>
      <c r="J8505" s="17">
        <f t="shared" si="4367"/>
        <v>126.27800000000001</v>
      </c>
      <c r="K8505" s="1">
        <v>5.9720000000000004</v>
      </c>
      <c r="L8505" s="1">
        <f t="shared" si="4368"/>
        <v>10.972000000000001</v>
      </c>
      <c r="M8505" s="1">
        <f t="shared" si="4369"/>
        <v>18</v>
      </c>
      <c r="N8505" s="1">
        <f t="shared" si="4370"/>
        <v>1</v>
      </c>
      <c r="O8505" s="1">
        <f t="shared" si="4371"/>
        <v>1</v>
      </c>
      <c r="P8505" s="1">
        <f t="shared" si="4372"/>
        <v>0</v>
      </c>
      <c r="Q8505" s="18">
        <f t="shared" si="4365"/>
        <v>0.10258580770949267</v>
      </c>
      <c r="R8505" s="18">
        <f t="shared" si="4373"/>
        <v>0</v>
      </c>
      <c r="S8505" s="1">
        <f t="shared" si="4374"/>
        <v>7.5</v>
      </c>
      <c r="T8505" s="1">
        <f t="shared" si="4375"/>
        <v>0.3</v>
      </c>
      <c r="U8505" s="1">
        <f t="shared" si="4375"/>
        <v>0</v>
      </c>
      <c r="V8505" s="4">
        <f t="shared" si="4376"/>
        <v>6.2905812268671051</v>
      </c>
      <c r="W8505" s="4">
        <f t="shared" si="4377"/>
        <v>0</v>
      </c>
      <c r="X8505" s="4">
        <f t="shared" si="4378"/>
        <v>369.28500000000003</v>
      </c>
      <c r="Y8505" s="4">
        <f t="shared" si="4378"/>
        <v>0</v>
      </c>
      <c r="Z8505" s="4">
        <f t="shared" si="4379"/>
        <v>58.704432338109214</v>
      </c>
      <c r="AA8505" s="4">
        <f t="shared" si="4379"/>
        <v>0</v>
      </c>
      <c r="AD8505" s="5">
        <f t="shared" si="4380"/>
        <v>58.704432338109214</v>
      </c>
      <c r="AE8505" s="23">
        <v>36515</v>
      </c>
      <c r="AF8505" s="24">
        <v>6</v>
      </c>
      <c r="AG8505" s="1">
        <f t="shared" si="4394"/>
        <v>105.8617</v>
      </c>
      <c r="AH8505" s="1">
        <f t="shared" si="4394"/>
        <v>0</v>
      </c>
      <c r="AI8505" s="1">
        <f t="shared" si="4381"/>
        <v>30</v>
      </c>
      <c r="AJ8505" s="1">
        <f t="shared" si="4381"/>
        <v>0</v>
      </c>
      <c r="AK8505" s="1">
        <f t="shared" si="4382"/>
        <v>15.52941176470588</v>
      </c>
      <c r="AL8505" s="1">
        <f t="shared" si="4382"/>
        <v>0</v>
      </c>
      <c r="AM8505" s="5">
        <f t="shared" si="4383"/>
        <v>15.52941176470588</v>
      </c>
      <c r="AN8505" s="1">
        <f t="shared" si="4395"/>
        <v>132.327125</v>
      </c>
      <c r="AO8505" s="1">
        <f t="shared" si="4395"/>
        <v>0</v>
      </c>
      <c r="AP8505" s="1">
        <f t="shared" si="4384"/>
        <v>30</v>
      </c>
      <c r="AQ8505" s="1">
        <f t="shared" si="4384"/>
        <v>0</v>
      </c>
      <c r="AR8505" s="1">
        <f t="shared" si="4385"/>
        <v>15.52941176470588</v>
      </c>
      <c r="AS8505" s="1">
        <f t="shared" si="4385"/>
        <v>0</v>
      </c>
      <c r="AT8505" s="5">
        <f t="shared" si="4386"/>
        <v>15.52941176470588</v>
      </c>
      <c r="AU8505" s="1">
        <f t="shared" si="4387"/>
        <v>150</v>
      </c>
      <c r="AV8505" s="1">
        <f t="shared" si="4387"/>
        <v>0</v>
      </c>
      <c r="AW8505" s="1">
        <f t="shared" si="4388"/>
        <v>3.2352941176470589</v>
      </c>
      <c r="AX8505" s="1">
        <f t="shared" si="4388"/>
        <v>0</v>
      </c>
      <c r="AY8505" s="5">
        <f t="shared" si="4389"/>
        <v>3.2352941176470589</v>
      </c>
      <c r="AZ8505" s="1">
        <f t="shared" si="4390"/>
        <v>75</v>
      </c>
      <c r="BA8505" s="1">
        <f t="shared" si="4391"/>
        <v>55.392749999999999</v>
      </c>
      <c r="BB8505" s="1">
        <f t="shared" si="4392"/>
        <v>223.39129998516805</v>
      </c>
      <c r="BC8505" s="23">
        <v>36515</v>
      </c>
      <c r="BD8505" s="24">
        <v>6</v>
      </c>
    </row>
    <row r="8506" spans="4:56" x14ac:dyDescent="0.15">
      <c r="D8506" s="17"/>
      <c r="E8506" s="14">
        <f t="shared" si="4397"/>
        <v>1</v>
      </c>
      <c r="F8506" s="23">
        <v>36515</v>
      </c>
      <c r="G8506" s="24">
        <v>7</v>
      </c>
      <c r="H8506" s="17">
        <v>108.122</v>
      </c>
      <c r="I8506" s="17">
        <f t="shared" si="4393"/>
        <v>108.122</v>
      </c>
      <c r="J8506" s="17">
        <f t="shared" si="4367"/>
        <v>108.122</v>
      </c>
      <c r="K8506" s="1">
        <v>5.6790000000000003</v>
      </c>
      <c r="L8506" s="1">
        <f t="shared" si="4368"/>
        <v>10.679</v>
      </c>
      <c r="M8506" s="1">
        <f t="shared" si="4369"/>
        <v>18</v>
      </c>
      <c r="N8506" s="1">
        <f t="shared" si="4370"/>
        <v>1</v>
      </c>
      <c r="O8506" s="1">
        <f t="shared" si="4371"/>
        <v>1</v>
      </c>
      <c r="P8506" s="1">
        <f t="shared" si="4372"/>
        <v>0</v>
      </c>
      <c r="Q8506" s="18">
        <f t="shared" si="4365"/>
        <v>8.7836224054591974E-2</v>
      </c>
      <c r="R8506" s="18">
        <f t="shared" si="4373"/>
        <v>0</v>
      </c>
      <c r="S8506" s="1">
        <f t="shared" si="4374"/>
        <v>7.5</v>
      </c>
      <c r="T8506" s="1">
        <f t="shared" si="4375"/>
        <v>0</v>
      </c>
      <c r="U8506" s="1">
        <f t="shared" si="4375"/>
        <v>0</v>
      </c>
      <c r="V8506" s="4">
        <f t="shared" si="4376"/>
        <v>0</v>
      </c>
      <c r="W8506" s="4">
        <f t="shared" si="4377"/>
        <v>0</v>
      </c>
      <c r="X8506" s="4">
        <f t="shared" si="4378"/>
        <v>0</v>
      </c>
      <c r="Y8506" s="4">
        <f t="shared" si="4378"/>
        <v>0</v>
      </c>
      <c r="Z8506" s="4">
        <f t="shared" si="4379"/>
        <v>0</v>
      </c>
      <c r="AA8506" s="4">
        <f t="shared" si="4379"/>
        <v>0</v>
      </c>
      <c r="AD8506" s="5">
        <f t="shared" si="4380"/>
        <v>0</v>
      </c>
      <c r="AE8506" s="23">
        <v>36515</v>
      </c>
      <c r="AF8506" s="24">
        <v>7</v>
      </c>
      <c r="AG8506" s="1">
        <f t="shared" si="4394"/>
        <v>0</v>
      </c>
      <c r="AH8506" s="1">
        <f t="shared" si="4394"/>
        <v>0</v>
      </c>
      <c r="AI8506" s="1">
        <f t="shared" si="4381"/>
        <v>0</v>
      </c>
      <c r="AJ8506" s="1">
        <f t="shared" si="4381"/>
        <v>0</v>
      </c>
      <c r="AK8506" s="1">
        <f t="shared" si="4382"/>
        <v>0</v>
      </c>
      <c r="AL8506" s="1">
        <f t="shared" si="4382"/>
        <v>0</v>
      </c>
      <c r="AM8506" s="5">
        <f t="shared" si="4383"/>
        <v>0</v>
      </c>
      <c r="AN8506" s="1">
        <f t="shared" si="4395"/>
        <v>0</v>
      </c>
      <c r="AO8506" s="1">
        <f t="shared" si="4395"/>
        <v>0</v>
      </c>
      <c r="AP8506" s="1">
        <f t="shared" si="4384"/>
        <v>0</v>
      </c>
      <c r="AQ8506" s="1">
        <f t="shared" si="4384"/>
        <v>0</v>
      </c>
      <c r="AR8506" s="1">
        <f t="shared" si="4385"/>
        <v>0</v>
      </c>
      <c r="AS8506" s="1">
        <f t="shared" si="4385"/>
        <v>0</v>
      </c>
      <c r="AT8506" s="5">
        <f t="shared" si="4386"/>
        <v>0</v>
      </c>
      <c r="AU8506" s="1">
        <f t="shared" si="4387"/>
        <v>0</v>
      </c>
      <c r="AV8506" s="1">
        <f t="shared" si="4387"/>
        <v>0</v>
      </c>
      <c r="AW8506" s="1">
        <f t="shared" si="4388"/>
        <v>0</v>
      </c>
      <c r="AX8506" s="1">
        <f t="shared" si="4388"/>
        <v>0</v>
      </c>
      <c r="AY8506" s="5">
        <f t="shared" si="4389"/>
        <v>0</v>
      </c>
      <c r="AZ8506" s="1">
        <f t="shared" si="4390"/>
        <v>0</v>
      </c>
      <c r="BA8506" s="1">
        <f t="shared" si="4391"/>
        <v>0</v>
      </c>
      <c r="BB8506" s="1">
        <f t="shared" si="4392"/>
        <v>0</v>
      </c>
      <c r="BC8506" s="23">
        <v>36515</v>
      </c>
      <c r="BD8506" s="24">
        <v>7</v>
      </c>
    </row>
    <row r="8507" spans="4:56" x14ac:dyDescent="0.15">
      <c r="D8507" s="17"/>
      <c r="E8507" s="14">
        <f t="shared" si="4397"/>
        <v>1</v>
      </c>
      <c r="F8507" s="23">
        <v>36515</v>
      </c>
      <c r="G8507" s="24">
        <v>8</v>
      </c>
      <c r="H8507" s="17">
        <v>107.44</v>
      </c>
      <c r="I8507" s="17">
        <f t="shared" si="4393"/>
        <v>107.44</v>
      </c>
      <c r="J8507" s="17">
        <f t="shared" si="4367"/>
        <v>107.44</v>
      </c>
      <c r="K8507" s="1">
        <v>6.8920000000000003</v>
      </c>
      <c r="L8507" s="1">
        <f t="shared" si="4368"/>
        <v>11.891999999999999</v>
      </c>
      <c r="M8507" s="1">
        <f t="shared" si="4369"/>
        <v>18</v>
      </c>
      <c r="N8507" s="1">
        <f t="shared" si="4370"/>
        <v>1</v>
      </c>
      <c r="O8507" s="1">
        <f t="shared" si="4371"/>
        <v>1</v>
      </c>
      <c r="P8507" s="1">
        <f t="shared" si="4372"/>
        <v>0</v>
      </c>
      <c r="Q8507" s="18">
        <f t="shared" si="4365"/>
        <v>8.7282180429749376E-2</v>
      </c>
      <c r="R8507" s="18">
        <f t="shared" si="4373"/>
        <v>0</v>
      </c>
      <c r="S8507" s="1">
        <f t="shared" si="4374"/>
        <v>7.5</v>
      </c>
      <c r="T8507" s="1">
        <f t="shared" si="4375"/>
        <v>0</v>
      </c>
      <c r="U8507" s="1">
        <f t="shared" si="4375"/>
        <v>0</v>
      </c>
      <c r="V8507" s="4">
        <f t="shared" si="4376"/>
        <v>0</v>
      </c>
      <c r="W8507" s="4">
        <f t="shared" si="4377"/>
        <v>0</v>
      </c>
      <c r="X8507" s="4">
        <f t="shared" si="4378"/>
        <v>0</v>
      </c>
      <c r="Y8507" s="4">
        <f t="shared" si="4378"/>
        <v>0</v>
      </c>
      <c r="Z8507" s="4">
        <f t="shared" si="4379"/>
        <v>0</v>
      </c>
      <c r="AA8507" s="4">
        <f t="shared" si="4379"/>
        <v>0</v>
      </c>
      <c r="AD8507" s="5">
        <f t="shared" si="4380"/>
        <v>0</v>
      </c>
      <c r="AE8507" s="23">
        <v>36515</v>
      </c>
      <c r="AF8507" s="24">
        <v>8</v>
      </c>
      <c r="AG8507" s="1">
        <f t="shared" si="4394"/>
        <v>0</v>
      </c>
      <c r="AH8507" s="1">
        <f t="shared" si="4394"/>
        <v>0</v>
      </c>
      <c r="AI8507" s="1">
        <f t="shared" si="4381"/>
        <v>0</v>
      </c>
      <c r="AJ8507" s="1">
        <f t="shared" si="4381"/>
        <v>0</v>
      </c>
      <c r="AK8507" s="1">
        <f t="shared" si="4382"/>
        <v>0</v>
      </c>
      <c r="AL8507" s="1">
        <f t="shared" si="4382"/>
        <v>0</v>
      </c>
      <c r="AM8507" s="5">
        <f t="shared" si="4383"/>
        <v>0</v>
      </c>
      <c r="AN8507" s="1">
        <f t="shared" si="4395"/>
        <v>0</v>
      </c>
      <c r="AO8507" s="1">
        <f t="shared" si="4395"/>
        <v>0</v>
      </c>
      <c r="AP8507" s="1">
        <f t="shared" si="4384"/>
        <v>0</v>
      </c>
      <c r="AQ8507" s="1">
        <f t="shared" si="4384"/>
        <v>0</v>
      </c>
      <c r="AR8507" s="1">
        <f t="shared" si="4385"/>
        <v>0</v>
      </c>
      <c r="AS8507" s="1">
        <f t="shared" si="4385"/>
        <v>0</v>
      </c>
      <c r="AT8507" s="5">
        <f t="shared" si="4386"/>
        <v>0</v>
      </c>
      <c r="AU8507" s="1">
        <f t="shared" si="4387"/>
        <v>0</v>
      </c>
      <c r="AV8507" s="1">
        <f t="shared" si="4387"/>
        <v>0</v>
      </c>
      <c r="AW8507" s="1">
        <f t="shared" si="4388"/>
        <v>0</v>
      </c>
      <c r="AX8507" s="1">
        <f t="shared" si="4388"/>
        <v>0</v>
      </c>
      <c r="AY8507" s="5">
        <f t="shared" si="4389"/>
        <v>0</v>
      </c>
      <c r="AZ8507" s="1">
        <f t="shared" si="4390"/>
        <v>0</v>
      </c>
      <c r="BA8507" s="1">
        <f t="shared" si="4391"/>
        <v>0</v>
      </c>
      <c r="BB8507" s="1">
        <f t="shared" si="4392"/>
        <v>0</v>
      </c>
      <c r="BC8507" s="23">
        <v>36515</v>
      </c>
      <c r="BD8507" s="24">
        <v>8</v>
      </c>
    </row>
    <row r="8508" spans="4:56" x14ac:dyDescent="0.15">
      <c r="D8508" s="17"/>
      <c r="E8508" s="14">
        <f t="shared" si="4397"/>
        <v>1</v>
      </c>
      <c r="F8508" s="23">
        <v>36515</v>
      </c>
      <c r="G8508" s="24">
        <v>9</v>
      </c>
      <c r="H8508" s="17">
        <v>135.995</v>
      </c>
      <c r="I8508" s="17">
        <f t="shared" si="4393"/>
        <v>135.995</v>
      </c>
      <c r="J8508" s="17">
        <f t="shared" si="4367"/>
        <v>135.995</v>
      </c>
      <c r="K8508" s="1">
        <v>8.4629999999999992</v>
      </c>
      <c r="L8508" s="1">
        <f t="shared" si="4368"/>
        <v>13.462999999999999</v>
      </c>
      <c r="M8508" s="1">
        <f t="shared" si="4369"/>
        <v>18</v>
      </c>
      <c r="N8508" s="1">
        <f t="shared" si="4370"/>
        <v>1</v>
      </c>
      <c r="O8508" s="1">
        <f t="shared" si="4371"/>
        <v>1</v>
      </c>
      <c r="P8508" s="1">
        <f t="shared" si="4372"/>
        <v>0</v>
      </c>
      <c r="Q8508" s="18">
        <f t="shared" si="4365"/>
        <v>0.11047971079247736</v>
      </c>
      <c r="R8508" s="18">
        <f t="shared" si="4373"/>
        <v>0</v>
      </c>
      <c r="S8508" s="1">
        <f t="shared" si="4374"/>
        <v>7.5</v>
      </c>
      <c r="T8508" s="1">
        <f t="shared" si="4375"/>
        <v>0.3</v>
      </c>
      <c r="U8508" s="1">
        <f t="shared" si="4375"/>
        <v>0</v>
      </c>
      <c r="V8508" s="4">
        <f t="shared" si="4376"/>
        <v>6.2905812268671051</v>
      </c>
      <c r="W8508" s="4">
        <f t="shared" si="4377"/>
        <v>0</v>
      </c>
      <c r="X8508" s="4">
        <f t="shared" si="4378"/>
        <v>369.28500000000003</v>
      </c>
      <c r="Y8508" s="4">
        <f t="shared" si="4378"/>
        <v>0</v>
      </c>
      <c r="Z8508" s="4">
        <f t="shared" si="4379"/>
        <v>58.704432338109214</v>
      </c>
      <c r="AA8508" s="4">
        <f t="shared" si="4379"/>
        <v>0</v>
      </c>
      <c r="AD8508" s="5">
        <f t="shared" si="4380"/>
        <v>58.704432338109214</v>
      </c>
      <c r="AE8508" s="23">
        <v>36515</v>
      </c>
      <c r="AF8508" s="24">
        <v>9</v>
      </c>
      <c r="AG8508" s="1">
        <f t="shared" si="4394"/>
        <v>105.8617</v>
      </c>
      <c r="AH8508" s="1">
        <f t="shared" si="4394"/>
        <v>0</v>
      </c>
      <c r="AI8508" s="1">
        <f t="shared" si="4381"/>
        <v>30</v>
      </c>
      <c r="AJ8508" s="1">
        <f t="shared" si="4381"/>
        <v>0</v>
      </c>
      <c r="AK8508" s="1">
        <f t="shared" si="4382"/>
        <v>15.52941176470588</v>
      </c>
      <c r="AL8508" s="1">
        <f t="shared" si="4382"/>
        <v>0</v>
      </c>
      <c r="AM8508" s="5">
        <f t="shared" si="4383"/>
        <v>15.52941176470588</v>
      </c>
      <c r="AN8508" s="1">
        <f t="shared" si="4395"/>
        <v>132.327125</v>
      </c>
      <c r="AO8508" s="1">
        <f t="shared" si="4395"/>
        <v>0</v>
      </c>
      <c r="AP8508" s="1">
        <f t="shared" si="4384"/>
        <v>30</v>
      </c>
      <c r="AQ8508" s="1">
        <f t="shared" si="4384"/>
        <v>0</v>
      </c>
      <c r="AR8508" s="1">
        <f t="shared" si="4385"/>
        <v>15.52941176470588</v>
      </c>
      <c r="AS8508" s="1">
        <f t="shared" si="4385"/>
        <v>0</v>
      </c>
      <c r="AT8508" s="5">
        <f t="shared" si="4386"/>
        <v>15.52941176470588</v>
      </c>
      <c r="AU8508" s="1">
        <f t="shared" si="4387"/>
        <v>150</v>
      </c>
      <c r="AV8508" s="1">
        <f t="shared" si="4387"/>
        <v>0</v>
      </c>
      <c r="AW8508" s="1">
        <f t="shared" si="4388"/>
        <v>3.2352941176470589</v>
      </c>
      <c r="AX8508" s="1">
        <f t="shared" si="4388"/>
        <v>0</v>
      </c>
      <c r="AY8508" s="5">
        <f t="shared" si="4389"/>
        <v>3.2352941176470589</v>
      </c>
      <c r="AZ8508" s="1">
        <f t="shared" si="4390"/>
        <v>75</v>
      </c>
      <c r="BA8508" s="1">
        <f t="shared" si="4391"/>
        <v>55.392749999999999</v>
      </c>
      <c r="BB8508" s="1">
        <f t="shared" si="4392"/>
        <v>223.39129998516805</v>
      </c>
      <c r="BC8508" s="23">
        <v>36515</v>
      </c>
      <c r="BD8508" s="24">
        <v>9</v>
      </c>
    </row>
    <row r="8509" spans="4:56" x14ac:dyDescent="0.15">
      <c r="D8509" s="17"/>
      <c r="E8509" s="14">
        <f t="shared" si="4397"/>
        <v>1</v>
      </c>
      <c r="F8509" s="23">
        <v>36515</v>
      </c>
      <c r="G8509" s="24">
        <v>10</v>
      </c>
      <c r="H8509" s="17">
        <v>230.16499999999999</v>
      </c>
      <c r="I8509" s="17">
        <f t="shared" si="4393"/>
        <v>230.16499999999999</v>
      </c>
      <c r="J8509" s="17">
        <f t="shared" si="4367"/>
        <v>230.16499999999999</v>
      </c>
      <c r="K8509" s="1">
        <v>9.625</v>
      </c>
      <c r="L8509" s="1">
        <f t="shared" si="4368"/>
        <v>14.625</v>
      </c>
      <c r="M8509" s="1">
        <f t="shared" si="4369"/>
        <v>18</v>
      </c>
      <c r="N8509" s="1">
        <f t="shared" si="4370"/>
        <v>1</v>
      </c>
      <c r="O8509" s="1">
        <f t="shared" si="4371"/>
        <v>1</v>
      </c>
      <c r="P8509" s="1">
        <f t="shared" si="4372"/>
        <v>0</v>
      </c>
      <c r="Q8509" s="18">
        <f t="shared" si="4365"/>
        <v>0.18698159957756202</v>
      </c>
      <c r="R8509" s="18">
        <f t="shared" si="4373"/>
        <v>0</v>
      </c>
      <c r="S8509" s="1">
        <f t="shared" si="4374"/>
        <v>7.5</v>
      </c>
      <c r="T8509" s="1">
        <f t="shared" si="4375"/>
        <v>0.3</v>
      </c>
      <c r="U8509" s="1">
        <f t="shared" si="4375"/>
        <v>0</v>
      </c>
      <c r="V8509" s="4">
        <f t="shared" si="4376"/>
        <v>6.2905812268671051</v>
      </c>
      <c r="W8509" s="4">
        <f t="shared" si="4377"/>
        <v>0</v>
      </c>
      <c r="X8509" s="4">
        <f t="shared" si="4378"/>
        <v>369.28500000000003</v>
      </c>
      <c r="Y8509" s="4">
        <f t="shared" si="4378"/>
        <v>0</v>
      </c>
      <c r="Z8509" s="4">
        <f t="shared" si="4379"/>
        <v>58.704432338109214</v>
      </c>
      <c r="AA8509" s="4">
        <f t="shared" si="4379"/>
        <v>0</v>
      </c>
      <c r="AD8509" s="5">
        <f t="shared" si="4380"/>
        <v>58.704432338109214</v>
      </c>
      <c r="AE8509" s="23">
        <v>36515</v>
      </c>
      <c r="AF8509" s="24">
        <v>10</v>
      </c>
      <c r="AG8509" s="1">
        <f t="shared" si="4394"/>
        <v>105.8617</v>
      </c>
      <c r="AH8509" s="1">
        <f t="shared" si="4394"/>
        <v>0</v>
      </c>
      <c r="AI8509" s="1">
        <f t="shared" si="4381"/>
        <v>30</v>
      </c>
      <c r="AJ8509" s="1">
        <f t="shared" si="4381"/>
        <v>0</v>
      </c>
      <c r="AK8509" s="1">
        <f t="shared" si="4382"/>
        <v>15.52941176470588</v>
      </c>
      <c r="AL8509" s="1">
        <f t="shared" si="4382"/>
        <v>0</v>
      </c>
      <c r="AM8509" s="5">
        <f t="shared" si="4383"/>
        <v>15.52941176470588</v>
      </c>
      <c r="AN8509" s="1">
        <f t="shared" si="4395"/>
        <v>132.327125</v>
      </c>
      <c r="AO8509" s="1">
        <f t="shared" si="4395"/>
        <v>0</v>
      </c>
      <c r="AP8509" s="1">
        <f t="shared" si="4384"/>
        <v>30</v>
      </c>
      <c r="AQ8509" s="1">
        <f t="shared" si="4384"/>
        <v>0</v>
      </c>
      <c r="AR8509" s="1">
        <f t="shared" si="4385"/>
        <v>15.52941176470588</v>
      </c>
      <c r="AS8509" s="1">
        <f t="shared" si="4385"/>
        <v>0</v>
      </c>
      <c r="AT8509" s="5">
        <f t="shared" si="4386"/>
        <v>15.52941176470588</v>
      </c>
      <c r="AU8509" s="1">
        <f t="shared" si="4387"/>
        <v>150</v>
      </c>
      <c r="AV8509" s="1">
        <f t="shared" si="4387"/>
        <v>0</v>
      </c>
      <c r="AW8509" s="1">
        <f t="shared" si="4388"/>
        <v>3.2352941176470589</v>
      </c>
      <c r="AX8509" s="1">
        <f t="shared" si="4388"/>
        <v>0</v>
      </c>
      <c r="AY8509" s="5">
        <f t="shared" si="4389"/>
        <v>3.2352941176470589</v>
      </c>
      <c r="AZ8509" s="1">
        <f t="shared" si="4390"/>
        <v>75</v>
      </c>
      <c r="BA8509" s="1">
        <f t="shared" si="4391"/>
        <v>55.392749999999999</v>
      </c>
      <c r="BB8509" s="1">
        <f t="shared" si="4392"/>
        <v>223.39129998516805</v>
      </c>
      <c r="BC8509" s="23">
        <v>36515</v>
      </c>
      <c r="BD8509" s="24">
        <v>10</v>
      </c>
    </row>
    <row r="8510" spans="4:56" x14ac:dyDescent="0.15">
      <c r="D8510" s="17"/>
      <c r="E8510" s="14">
        <f t="shared" si="4397"/>
        <v>1</v>
      </c>
      <c r="F8510" s="23">
        <v>36515</v>
      </c>
      <c r="G8510" s="24">
        <v>11</v>
      </c>
      <c r="H8510" s="17">
        <v>358.178</v>
      </c>
      <c r="I8510" s="17">
        <f t="shared" si="4393"/>
        <v>358.178</v>
      </c>
      <c r="J8510" s="17">
        <f t="shared" si="4367"/>
        <v>358.178</v>
      </c>
      <c r="K8510" s="1">
        <v>10.46</v>
      </c>
      <c r="L8510" s="1">
        <f t="shared" si="4368"/>
        <v>15.46</v>
      </c>
      <c r="M8510" s="1">
        <f t="shared" si="4369"/>
        <v>18</v>
      </c>
      <c r="N8510" s="1">
        <f t="shared" si="4370"/>
        <v>1</v>
      </c>
      <c r="O8510" s="1">
        <f t="shared" si="4371"/>
        <v>1</v>
      </c>
      <c r="P8510" s="1">
        <f t="shared" si="4372"/>
        <v>0</v>
      </c>
      <c r="Q8510" s="18">
        <f t="shared" si="4365"/>
        <v>0.29097688776960884</v>
      </c>
      <c r="R8510" s="18">
        <f t="shared" si="4373"/>
        <v>0</v>
      </c>
      <c r="S8510" s="1">
        <f t="shared" si="4374"/>
        <v>7.5</v>
      </c>
      <c r="T8510" s="1">
        <f t="shared" si="4375"/>
        <v>0.3</v>
      </c>
      <c r="U8510" s="1">
        <f t="shared" si="4375"/>
        <v>0</v>
      </c>
      <c r="V8510" s="4">
        <f t="shared" si="4376"/>
        <v>6.2905812268671051</v>
      </c>
      <c r="W8510" s="4">
        <f t="shared" si="4377"/>
        <v>0</v>
      </c>
      <c r="X8510" s="4">
        <f t="shared" si="4378"/>
        <v>369.28500000000003</v>
      </c>
      <c r="Y8510" s="4">
        <f t="shared" si="4378"/>
        <v>0</v>
      </c>
      <c r="Z8510" s="4">
        <f t="shared" si="4379"/>
        <v>58.704432338109214</v>
      </c>
      <c r="AA8510" s="4">
        <f t="shared" si="4379"/>
        <v>0</v>
      </c>
      <c r="AD8510" s="5">
        <f t="shared" si="4380"/>
        <v>58.704432338109214</v>
      </c>
      <c r="AE8510" s="23">
        <v>36515</v>
      </c>
      <c r="AF8510" s="24">
        <v>11</v>
      </c>
      <c r="AG8510" s="1">
        <f t="shared" si="4394"/>
        <v>105.8617</v>
      </c>
      <c r="AH8510" s="1">
        <f t="shared" si="4394"/>
        <v>0</v>
      </c>
      <c r="AI8510" s="1">
        <f t="shared" si="4381"/>
        <v>30</v>
      </c>
      <c r="AJ8510" s="1">
        <f t="shared" si="4381"/>
        <v>0</v>
      </c>
      <c r="AK8510" s="1">
        <f t="shared" si="4382"/>
        <v>15.52941176470588</v>
      </c>
      <c r="AL8510" s="1">
        <f t="shared" si="4382"/>
        <v>0</v>
      </c>
      <c r="AM8510" s="5">
        <f t="shared" si="4383"/>
        <v>15.52941176470588</v>
      </c>
      <c r="AN8510" s="1">
        <f t="shared" si="4395"/>
        <v>132.327125</v>
      </c>
      <c r="AO8510" s="1">
        <f t="shared" si="4395"/>
        <v>0</v>
      </c>
      <c r="AP8510" s="1">
        <f t="shared" si="4384"/>
        <v>30</v>
      </c>
      <c r="AQ8510" s="1">
        <f t="shared" si="4384"/>
        <v>0</v>
      </c>
      <c r="AR8510" s="1">
        <f t="shared" si="4385"/>
        <v>15.52941176470588</v>
      </c>
      <c r="AS8510" s="1">
        <f t="shared" si="4385"/>
        <v>0</v>
      </c>
      <c r="AT8510" s="5">
        <f t="shared" si="4386"/>
        <v>15.52941176470588</v>
      </c>
      <c r="AU8510" s="1">
        <f t="shared" si="4387"/>
        <v>150</v>
      </c>
      <c r="AV8510" s="1">
        <f t="shared" si="4387"/>
        <v>0</v>
      </c>
      <c r="AW8510" s="1">
        <f t="shared" si="4388"/>
        <v>3.2352941176470589</v>
      </c>
      <c r="AX8510" s="1">
        <f t="shared" si="4388"/>
        <v>0</v>
      </c>
      <c r="AY8510" s="5">
        <f t="shared" si="4389"/>
        <v>3.2352941176470589</v>
      </c>
      <c r="AZ8510" s="1">
        <f t="shared" si="4390"/>
        <v>75</v>
      </c>
      <c r="BA8510" s="1">
        <f t="shared" si="4391"/>
        <v>55.392749999999999</v>
      </c>
      <c r="BB8510" s="1">
        <f t="shared" si="4392"/>
        <v>223.39129998516805</v>
      </c>
      <c r="BC8510" s="23">
        <v>36515</v>
      </c>
      <c r="BD8510" s="24">
        <v>11</v>
      </c>
    </row>
    <row r="8511" spans="4:56" x14ac:dyDescent="0.15">
      <c r="D8511" s="17"/>
      <c r="E8511" s="14">
        <f t="shared" si="4397"/>
        <v>1</v>
      </c>
      <c r="F8511" s="23">
        <v>36515</v>
      </c>
      <c r="G8511" s="24">
        <v>12</v>
      </c>
      <c r="H8511" s="17">
        <v>378.108</v>
      </c>
      <c r="I8511" s="17">
        <f t="shared" si="4393"/>
        <v>378.108</v>
      </c>
      <c r="J8511" s="17">
        <f t="shared" si="4367"/>
        <v>378.108</v>
      </c>
      <c r="K8511" s="1">
        <v>11.06</v>
      </c>
      <c r="L8511" s="1">
        <f t="shared" si="4368"/>
        <v>16.060000000000002</v>
      </c>
      <c r="M8511" s="1">
        <f t="shared" si="4369"/>
        <v>18</v>
      </c>
      <c r="N8511" s="1">
        <f t="shared" si="4370"/>
        <v>1</v>
      </c>
      <c r="O8511" s="1">
        <f t="shared" si="4371"/>
        <v>1</v>
      </c>
      <c r="P8511" s="1">
        <f t="shared" si="4372"/>
        <v>0</v>
      </c>
      <c r="Q8511" s="18">
        <f t="shared" si="4365"/>
        <v>0.30716763475364556</v>
      </c>
      <c r="R8511" s="18">
        <f t="shared" si="4373"/>
        <v>0</v>
      </c>
      <c r="S8511" s="1">
        <f t="shared" si="4374"/>
        <v>7.5</v>
      </c>
      <c r="T8511" s="1">
        <f t="shared" si="4375"/>
        <v>0.30716763475364556</v>
      </c>
      <c r="U8511" s="1">
        <f t="shared" si="4375"/>
        <v>0</v>
      </c>
      <c r="V8511" s="4">
        <f t="shared" si="4376"/>
        <v>6.2924186798427826</v>
      </c>
      <c r="W8511" s="4">
        <f t="shared" si="4377"/>
        <v>0</v>
      </c>
      <c r="X8511" s="4">
        <f t="shared" si="4378"/>
        <v>378.108</v>
      </c>
      <c r="Y8511" s="4">
        <f t="shared" si="4378"/>
        <v>0</v>
      </c>
      <c r="Z8511" s="4">
        <f t="shared" si="4379"/>
        <v>60.08945355324753</v>
      </c>
      <c r="AA8511" s="4">
        <f t="shared" si="4379"/>
        <v>0</v>
      </c>
      <c r="AD8511" s="5">
        <f t="shared" si="4380"/>
        <v>60.08945355324753</v>
      </c>
      <c r="AE8511" s="23">
        <v>36515</v>
      </c>
      <c r="AF8511" s="24">
        <v>12</v>
      </c>
      <c r="AG8511" s="1">
        <f t="shared" si="4394"/>
        <v>108.39096000000001</v>
      </c>
      <c r="AH8511" s="1">
        <f t="shared" si="4394"/>
        <v>0</v>
      </c>
      <c r="AI8511" s="1">
        <f t="shared" si="4381"/>
        <v>30</v>
      </c>
      <c r="AJ8511" s="1">
        <f t="shared" si="4381"/>
        <v>0</v>
      </c>
      <c r="AK8511" s="1">
        <f t="shared" si="4382"/>
        <v>15.52941176470588</v>
      </c>
      <c r="AL8511" s="1">
        <f t="shared" si="4382"/>
        <v>0</v>
      </c>
      <c r="AM8511" s="5">
        <f t="shared" si="4383"/>
        <v>15.52941176470588</v>
      </c>
      <c r="AN8511" s="1">
        <f t="shared" si="4395"/>
        <v>135.48870000000002</v>
      </c>
      <c r="AO8511" s="1">
        <f t="shared" si="4395"/>
        <v>0</v>
      </c>
      <c r="AP8511" s="1">
        <f t="shared" si="4384"/>
        <v>30</v>
      </c>
      <c r="AQ8511" s="1">
        <f t="shared" si="4384"/>
        <v>0</v>
      </c>
      <c r="AR8511" s="1">
        <f t="shared" si="4385"/>
        <v>15.52941176470588</v>
      </c>
      <c r="AS8511" s="1">
        <f t="shared" si="4385"/>
        <v>0</v>
      </c>
      <c r="AT8511" s="5">
        <f t="shared" si="4386"/>
        <v>15.52941176470588</v>
      </c>
      <c r="AU8511" s="1">
        <f t="shared" si="4387"/>
        <v>150</v>
      </c>
      <c r="AV8511" s="1">
        <f t="shared" si="4387"/>
        <v>0</v>
      </c>
      <c r="AW8511" s="1">
        <f t="shared" si="4388"/>
        <v>3.2352941176470589</v>
      </c>
      <c r="AX8511" s="1">
        <f t="shared" si="4388"/>
        <v>0</v>
      </c>
      <c r="AY8511" s="5">
        <f t="shared" si="4389"/>
        <v>3.2352941176470589</v>
      </c>
      <c r="AZ8511" s="1">
        <f t="shared" si="4390"/>
        <v>75</v>
      </c>
      <c r="BA8511" s="1">
        <f t="shared" si="4391"/>
        <v>56.716200000000001</v>
      </c>
      <c r="BB8511" s="1">
        <f t="shared" si="4392"/>
        <v>226.09977120030635</v>
      </c>
      <c r="BC8511" s="23">
        <v>36515</v>
      </c>
      <c r="BD8511" s="24">
        <v>12</v>
      </c>
    </row>
    <row r="8512" spans="4:56" x14ac:dyDescent="0.15">
      <c r="D8512" s="17"/>
      <c r="E8512" s="14">
        <f t="shared" si="4397"/>
        <v>1</v>
      </c>
      <c r="F8512" s="23">
        <v>36515</v>
      </c>
      <c r="G8512" s="24">
        <v>13</v>
      </c>
      <c r="H8512" s="17">
        <v>438.50799999999998</v>
      </c>
      <c r="I8512" s="17">
        <f t="shared" si="4393"/>
        <v>438.50799999999998</v>
      </c>
      <c r="J8512" s="17">
        <f t="shared" si="4367"/>
        <v>438.50799999999998</v>
      </c>
      <c r="K8512" s="1">
        <v>11.6</v>
      </c>
      <c r="L8512" s="1">
        <f t="shared" si="4368"/>
        <v>16.600000000000001</v>
      </c>
      <c r="M8512" s="1">
        <f t="shared" si="4369"/>
        <v>18</v>
      </c>
      <c r="N8512" s="1">
        <f t="shared" si="4370"/>
        <v>1</v>
      </c>
      <c r="O8512" s="1">
        <f t="shared" si="4371"/>
        <v>1</v>
      </c>
      <c r="P8512" s="1">
        <f t="shared" si="4372"/>
        <v>0</v>
      </c>
      <c r="Q8512" s="18">
        <f t="shared" si="4365"/>
        <v>0.35623542792152402</v>
      </c>
      <c r="R8512" s="18">
        <f t="shared" si="4373"/>
        <v>0</v>
      </c>
      <c r="S8512" s="1">
        <f t="shared" si="4374"/>
        <v>7.5</v>
      </c>
      <c r="T8512" s="1">
        <f t="shared" si="4375"/>
        <v>0.35623542792152402</v>
      </c>
      <c r="U8512" s="1">
        <f t="shared" si="4375"/>
        <v>0</v>
      </c>
      <c r="V8512" s="4">
        <f t="shared" si="4376"/>
        <v>6.3050118342780088</v>
      </c>
      <c r="W8512" s="4">
        <f t="shared" si="4377"/>
        <v>0</v>
      </c>
      <c r="X8512" s="4">
        <f t="shared" si="4378"/>
        <v>438.50799999999998</v>
      </c>
      <c r="Y8512" s="4">
        <f t="shared" si="4378"/>
        <v>0</v>
      </c>
      <c r="Z8512" s="4">
        <f t="shared" si="4379"/>
        <v>69.549116088251381</v>
      </c>
      <c r="AA8512" s="4">
        <f t="shared" si="4379"/>
        <v>0</v>
      </c>
      <c r="AD8512" s="5">
        <f t="shared" si="4380"/>
        <v>69.549116088251381</v>
      </c>
      <c r="AE8512" s="23">
        <v>36515</v>
      </c>
      <c r="AF8512" s="24">
        <v>13</v>
      </c>
      <c r="AG8512" s="1">
        <f t="shared" si="4394"/>
        <v>125.70562666666665</v>
      </c>
      <c r="AH8512" s="1">
        <f t="shared" si="4394"/>
        <v>0</v>
      </c>
      <c r="AI8512" s="1">
        <f t="shared" si="4381"/>
        <v>30</v>
      </c>
      <c r="AJ8512" s="1">
        <f t="shared" si="4381"/>
        <v>0</v>
      </c>
      <c r="AK8512" s="1">
        <f t="shared" si="4382"/>
        <v>15.52941176470588</v>
      </c>
      <c r="AL8512" s="1">
        <f t="shared" si="4382"/>
        <v>0</v>
      </c>
      <c r="AM8512" s="5">
        <f t="shared" si="4383"/>
        <v>15.52941176470588</v>
      </c>
      <c r="AN8512" s="1">
        <f t="shared" si="4395"/>
        <v>157.13203333333334</v>
      </c>
      <c r="AO8512" s="1">
        <f t="shared" si="4395"/>
        <v>0</v>
      </c>
      <c r="AP8512" s="1">
        <f t="shared" si="4384"/>
        <v>30</v>
      </c>
      <c r="AQ8512" s="1">
        <f t="shared" si="4384"/>
        <v>0</v>
      </c>
      <c r="AR8512" s="1">
        <f t="shared" si="4385"/>
        <v>15.52941176470588</v>
      </c>
      <c r="AS8512" s="1">
        <f t="shared" si="4385"/>
        <v>0</v>
      </c>
      <c r="AT8512" s="5">
        <f t="shared" si="4386"/>
        <v>15.52941176470588</v>
      </c>
      <c r="AU8512" s="1">
        <f t="shared" si="4387"/>
        <v>157.13203333333334</v>
      </c>
      <c r="AV8512" s="1">
        <f t="shared" si="4387"/>
        <v>0</v>
      </c>
      <c r="AW8512" s="1">
        <f t="shared" si="4388"/>
        <v>3.7190685405282258</v>
      </c>
      <c r="AX8512" s="1">
        <f t="shared" si="4388"/>
        <v>0</v>
      </c>
      <c r="AY8512" s="5">
        <f t="shared" si="4389"/>
        <v>3.7190685405282258</v>
      </c>
      <c r="AZ8512" s="1">
        <f t="shared" si="4390"/>
        <v>75</v>
      </c>
      <c r="BA8512" s="1">
        <f t="shared" si="4391"/>
        <v>65.776199999999989</v>
      </c>
      <c r="BB8512" s="1">
        <f t="shared" si="4392"/>
        <v>245.10320815819136</v>
      </c>
      <c r="BC8512" s="23">
        <v>36515</v>
      </c>
      <c r="BD8512" s="24">
        <v>13</v>
      </c>
    </row>
    <row r="8513" spans="4:56" x14ac:dyDescent="0.15">
      <c r="D8513" s="17"/>
      <c r="E8513" s="14">
        <f t="shared" si="4397"/>
        <v>1</v>
      </c>
      <c r="F8513" s="23">
        <v>36515</v>
      </c>
      <c r="G8513" s="24">
        <v>14</v>
      </c>
      <c r="H8513" s="17">
        <v>496.11</v>
      </c>
      <c r="I8513" s="17">
        <f t="shared" si="4393"/>
        <v>496.11</v>
      </c>
      <c r="J8513" s="17">
        <f t="shared" si="4367"/>
        <v>496.11</v>
      </c>
      <c r="K8513" s="1">
        <v>12.3</v>
      </c>
      <c r="L8513" s="1">
        <f t="shared" si="4368"/>
        <v>17.3</v>
      </c>
      <c r="M8513" s="1">
        <f t="shared" si="4369"/>
        <v>18</v>
      </c>
      <c r="N8513" s="1">
        <f t="shared" si="4370"/>
        <v>1</v>
      </c>
      <c r="O8513" s="1">
        <f t="shared" si="4371"/>
        <v>1</v>
      </c>
      <c r="P8513" s="1">
        <f t="shared" si="4372"/>
        <v>0</v>
      </c>
      <c r="Q8513" s="18">
        <f t="shared" si="4365"/>
        <v>0.40303017994232099</v>
      </c>
      <c r="R8513" s="18">
        <f t="shared" si="4373"/>
        <v>0</v>
      </c>
      <c r="S8513" s="1">
        <f t="shared" si="4374"/>
        <v>7.5</v>
      </c>
      <c r="T8513" s="1">
        <f t="shared" si="4375"/>
        <v>0.40303017994232099</v>
      </c>
      <c r="U8513" s="1">
        <f t="shared" si="4375"/>
        <v>0</v>
      </c>
      <c r="V8513" s="4">
        <f t="shared" si="4376"/>
        <v>6.3170450950884929</v>
      </c>
      <c r="W8513" s="4">
        <f t="shared" si="4377"/>
        <v>0</v>
      </c>
      <c r="X8513" s="4">
        <f t="shared" si="4378"/>
        <v>496.11</v>
      </c>
      <c r="Y8513" s="4">
        <f t="shared" si="4378"/>
        <v>0</v>
      </c>
      <c r="Z8513" s="4">
        <f t="shared" si="4379"/>
        <v>78.535136686886389</v>
      </c>
      <c r="AA8513" s="4">
        <f t="shared" si="4379"/>
        <v>0</v>
      </c>
      <c r="AD8513" s="5">
        <f t="shared" si="4380"/>
        <v>78.535136686886389</v>
      </c>
      <c r="AE8513" s="23">
        <v>36515</v>
      </c>
      <c r="AF8513" s="24">
        <v>14</v>
      </c>
      <c r="AG8513" s="1">
        <f t="shared" si="4394"/>
        <v>142.2182</v>
      </c>
      <c r="AH8513" s="1">
        <f t="shared" si="4394"/>
        <v>0</v>
      </c>
      <c r="AI8513" s="1">
        <f t="shared" si="4381"/>
        <v>30</v>
      </c>
      <c r="AJ8513" s="1">
        <f t="shared" si="4381"/>
        <v>0</v>
      </c>
      <c r="AK8513" s="1">
        <f t="shared" si="4382"/>
        <v>15.52941176470588</v>
      </c>
      <c r="AL8513" s="1">
        <f t="shared" si="4382"/>
        <v>0</v>
      </c>
      <c r="AM8513" s="5">
        <f t="shared" si="4383"/>
        <v>15.52941176470588</v>
      </c>
      <c r="AN8513" s="1">
        <f t="shared" si="4395"/>
        <v>177.77275</v>
      </c>
      <c r="AO8513" s="1">
        <f t="shared" si="4395"/>
        <v>0</v>
      </c>
      <c r="AP8513" s="1">
        <f t="shared" si="4384"/>
        <v>30</v>
      </c>
      <c r="AQ8513" s="1">
        <f t="shared" si="4384"/>
        <v>0</v>
      </c>
      <c r="AR8513" s="1">
        <f t="shared" si="4385"/>
        <v>15.52941176470588</v>
      </c>
      <c r="AS8513" s="1">
        <f t="shared" si="4385"/>
        <v>0</v>
      </c>
      <c r="AT8513" s="5">
        <f t="shared" si="4386"/>
        <v>15.52941176470588</v>
      </c>
      <c r="AU8513" s="1">
        <f t="shared" si="4387"/>
        <v>177.77275</v>
      </c>
      <c r="AV8513" s="1">
        <f t="shared" si="4387"/>
        <v>0</v>
      </c>
      <c r="AW8513" s="1">
        <f t="shared" si="4388"/>
        <v>5.3856182119667642</v>
      </c>
      <c r="AX8513" s="1">
        <f t="shared" si="4388"/>
        <v>0</v>
      </c>
      <c r="AY8513" s="5">
        <f t="shared" si="4389"/>
        <v>5.3856182119667642</v>
      </c>
      <c r="AZ8513" s="1">
        <f t="shared" si="4390"/>
        <v>75</v>
      </c>
      <c r="BA8513" s="1">
        <f t="shared" si="4391"/>
        <v>74.416499999999999</v>
      </c>
      <c r="BB8513" s="1">
        <f t="shared" si="4392"/>
        <v>264.3960784282649</v>
      </c>
      <c r="BC8513" s="23">
        <v>36515</v>
      </c>
      <c r="BD8513" s="24">
        <v>14</v>
      </c>
    </row>
    <row r="8514" spans="4:56" x14ac:dyDescent="0.15">
      <c r="D8514" s="17"/>
      <c r="E8514" s="14">
        <f t="shared" si="4397"/>
        <v>1</v>
      </c>
      <c r="F8514" s="23">
        <v>36515</v>
      </c>
      <c r="G8514" s="24">
        <v>15</v>
      </c>
      <c r="H8514" s="17">
        <v>477.02600000000001</v>
      </c>
      <c r="I8514" s="17">
        <f t="shared" si="4393"/>
        <v>477.02600000000001</v>
      </c>
      <c r="J8514" s="17">
        <f t="shared" si="4367"/>
        <v>477.02600000000001</v>
      </c>
      <c r="K8514" s="1">
        <v>13.04</v>
      </c>
      <c r="L8514" s="1">
        <f t="shared" si="4368"/>
        <v>18.04</v>
      </c>
      <c r="M8514" s="1">
        <f t="shared" si="4369"/>
        <v>18.04</v>
      </c>
      <c r="N8514" s="1">
        <f t="shared" si="4370"/>
        <v>1</v>
      </c>
      <c r="O8514" s="1">
        <f t="shared" si="4371"/>
        <v>1</v>
      </c>
      <c r="P8514" s="1">
        <f t="shared" si="4372"/>
        <v>0</v>
      </c>
      <c r="Q8514" s="18">
        <f t="shared" si="4365"/>
        <v>0.38752670701490716</v>
      </c>
      <c r="R8514" s="18">
        <f t="shared" si="4373"/>
        <v>0</v>
      </c>
      <c r="S8514" s="1">
        <f t="shared" si="4374"/>
        <v>7.5</v>
      </c>
      <c r="T8514" s="1">
        <f t="shared" si="4375"/>
        <v>0.38752670701490716</v>
      </c>
      <c r="U8514" s="1">
        <f t="shared" si="4375"/>
        <v>0</v>
      </c>
      <c r="V8514" s="4">
        <f t="shared" si="4376"/>
        <v>6.304941209146711</v>
      </c>
      <c r="W8514" s="4">
        <f t="shared" si="4377"/>
        <v>0</v>
      </c>
      <c r="X8514" s="4">
        <f t="shared" si="4378"/>
        <v>477.02600000000001</v>
      </c>
      <c r="Y8514" s="4">
        <f t="shared" si="4378"/>
        <v>0</v>
      </c>
      <c r="Z8514" s="4">
        <f t="shared" si="4379"/>
        <v>75.659071857477173</v>
      </c>
      <c r="AA8514" s="4">
        <f t="shared" si="4379"/>
        <v>0</v>
      </c>
      <c r="AD8514" s="5">
        <f t="shared" si="4380"/>
        <v>75.659071857477173</v>
      </c>
      <c r="AE8514" s="23">
        <v>36515</v>
      </c>
      <c r="AF8514" s="24">
        <v>15</v>
      </c>
      <c r="AG8514" s="1">
        <f t="shared" si="4394"/>
        <v>136.74745333333331</v>
      </c>
      <c r="AH8514" s="1">
        <f t="shared" si="4394"/>
        <v>0</v>
      </c>
      <c r="AI8514" s="1">
        <f t="shared" si="4381"/>
        <v>30</v>
      </c>
      <c r="AJ8514" s="1">
        <f t="shared" si="4381"/>
        <v>0</v>
      </c>
      <c r="AK8514" s="1">
        <f t="shared" si="4382"/>
        <v>15.52941176470588</v>
      </c>
      <c r="AL8514" s="1">
        <f t="shared" si="4382"/>
        <v>0</v>
      </c>
      <c r="AM8514" s="5">
        <f t="shared" si="4383"/>
        <v>15.52941176470588</v>
      </c>
      <c r="AN8514" s="1">
        <f t="shared" si="4395"/>
        <v>170.93431666666666</v>
      </c>
      <c r="AO8514" s="1">
        <f t="shared" si="4395"/>
        <v>0</v>
      </c>
      <c r="AP8514" s="1">
        <f t="shared" si="4384"/>
        <v>30</v>
      </c>
      <c r="AQ8514" s="1">
        <f t="shared" si="4384"/>
        <v>0</v>
      </c>
      <c r="AR8514" s="1">
        <f t="shared" si="4385"/>
        <v>15.52941176470588</v>
      </c>
      <c r="AS8514" s="1">
        <f t="shared" si="4385"/>
        <v>0</v>
      </c>
      <c r="AT8514" s="5">
        <f t="shared" si="4386"/>
        <v>15.52941176470588</v>
      </c>
      <c r="AU8514" s="1">
        <f t="shared" si="4387"/>
        <v>170.93431666666666</v>
      </c>
      <c r="AV8514" s="1">
        <f t="shared" si="4387"/>
        <v>0</v>
      </c>
      <c r="AW8514" s="1">
        <f t="shared" si="4388"/>
        <v>4.7877092821724903</v>
      </c>
      <c r="AX8514" s="1">
        <f t="shared" si="4388"/>
        <v>0</v>
      </c>
      <c r="AY8514" s="5">
        <f t="shared" si="4389"/>
        <v>4.7877092821724903</v>
      </c>
      <c r="AZ8514" s="1">
        <f t="shared" si="4390"/>
        <v>75</v>
      </c>
      <c r="BA8514" s="1">
        <f t="shared" si="4391"/>
        <v>71.553899999999999</v>
      </c>
      <c r="BB8514" s="1">
        <f t="shared" si="4392"/>
        <v>258.05950466906143</v>
      </c>
      <c r="BC8514" s="23">
        <v>36515</v>
      </c>
      <c r="BD8514" s="24">
        <v>15</v>
      </c>
    </row>
    <row r="8515" spans="4:56" x14ac:dyDescent="0.15">
      <c r="D8515" s="17"/>
      <c r="E8515" s="14">
        <f t="shared" si="4397"/>
        <v>1</v>
      </c>
      <c r="F8515" s="23">
        <v>36515</v>
      </c>
      <c r="G8515" s="24">
        <v>16</v>
      </c>
      <c r="H8515" s="17">
        <v>400.06400000000002</v>
      </c>
      <c r="I8515" s="17">
        <f t="shared" si="4393"/>
        <v>400.06400000000002</v>
      </c>
      <c r="J8515" s="17">
        <f t="shared" si="4367"/>
        <v>400.06400000000002</v>
      </c>
      <c r="K8515" s="1">
        <v>13.01</v>
      </c>
      <c r="L8515" s="1">
        <f t="shared" si="4368"/>
        <v>18.009999999999998</v>
      </c>
      <c r="M8515" s="1">
        <f t="shared" si="4369"/>
        <v>18.009999999999998</v>
      </c>
      <c r="N8515" s="1">
        <f t="shared" si="4370"/>
        <v>1</v>
      </c>
      <c r="O8515" s="1">
        <f t="shared" si="4371"/>
        <v>1</v>
      </c>
      <c r="P8515" s="1">
        <f t="shared" si="4372"/>
        <v>0</v>
      </c>
      <c r="Q8515" s="18">
        <f t="shared" ref="Q8515:Q8578" si="4398">IF(O8515=0,0,J8515/(350*3.517*O8515+350*3.517*P8515))</f>
        <v>0.32500426499857832</v>
      </c>
      <c r="R8515" s="18">
        <f t="shared" si="4373"/>
        <v>0</v>
      </c>
      <c r="S8515" s="1">
        <f t="shared" si="4374"/>
        <v>7.5</v>
      </c>
      <c r="T8515" s="1">
        <f t="shared" si="4375"/>
        <v>0.32500426499857832</v>
      </c>
      <c r="U8515" s="1">
        <f t="shared" si="4375"/>
        <v>0</v>
      </c>
      <c r="V8515" s="4">
        <f t="shared" si="4376"/>
        <v>6.2949690322603598</v>
      </c>
      <c r="W8515" s="4">
        <f t="shared" si="4377"/>
        <v>0</v>
      </c>
      <c r="X8515" s="4">
        <f t="shared" si="4378"/>
        <v>400.06400000000002</v>
      </c>
      <c r="Y8515" s="4">
        <f t="shared" si="4378"/>
        <v>0</v>
      </c>
      <c r="Z8515" s="4">
        <f t="shared" si="4379"/>
        <v>63.552973485613393</v>
      </c>
      <c r="AA8515" s="4">
        <f t="shared" si="4379"/>
        <v>0</v>
      </c>
      <c r="AD8515" s="5">
        <f t="shared" si="4380"/>
        <v>63.552973485613393</v>
      </c>
      <c r="AE8515" s="23">
        <v>36515</v>
      </c>
      <c r="AF8515" s="24">
        <v>16</v>
      </c>
      <c r="AG8515" s="1">
        <f t="shared" si="4394"/>
        <v>114.68501333333334</v>
      </c>
      <c r="AH8515" s="1">
        <f t="shared" si="4394"/>
        <v>0</v>
      </c>
      <c r="AI8515" s="1">
        <f t="shared" si="4381"/>
        <v>30</v>
      </c>
      <c r="AJ8515" s="1">
        <f t="shared" si="4381"/>
        <v>0</v>
      </c>
      <c r="AK8515" s="1">
        <f t="shared" si="4382"/>
        <v>15.52941176470588</v>
      </c>
      <c r="AL8515" s="1">
        <f t="shared" si="4382"/>
        <v>0</v>
      </c>
      <c r="AM8515" s="5">
        <f t="shared" si="4383"/>
        <v>15.52941176470588</v>
      </c>
      <c r="AN8515" s="1">
        <f t="shared" si="4395"/>
        <v>143.35626666666667</v>
      </c>
      <c r="AO8515" s="1">
        <f t="shared" si="4395"/>
        <v>0</v>
      </c>
      <c r="AP8515" s="1">
        <f t="shared" si="4384"/>
        <v>30</v>
      </c>
      <c r="AQ8515" s="1">
        <f t="shared" si="4384"/>
        <v>0</v>
      </c>
      <c r="AR8515" s="1">
        <f t="shared" si="4385"/>
        <v>15.52941176470588</v>
      </c>
      <c r="AS8515" s="1">
        <f t="shared" si="4385"/>
        <v>0</v>
      </c>
      <c r="AT8515" s="5">
        <f t="shared" si="4386"/>
        <v>15.52941176470588</v>
      </c>
      <c r="AU8515" s="1">
        <f t="shared" si="4387"/>
        <v>150</v>
      </c>
      <c r="AV8515" s="1">
        <f t="shared" si="4387"/>
        <v>0</v>
      </c>
      <c r="AW8515" s="1">
        <f t="shared" si="4388"/>
        <v>3.2352941176470589</v>
      </c>
      <c r="AX8515" s="1">
        <f t="shared" si="4388"/>
        <v>0</v>
      </c>
      <c r="AY8515" s="5">
        <f t="shared" si="4389"/>
        <v>3.2352941176470589</v>
      </c>
      <c r="AZ8515" s="1">
        <f t="shared" si="4390"/>
        <v>75</v>
      </c>
      <c r="BA8515" s="1">
        <f t="shared" si="4391"/>
        <v>60.009599999999999</v>
      </c>
      <c r="BB8515" s="1">
        <f t="shared" si="4392"/>
        <v>232.85669113267224</v>
      </c>
      <c r="BC8515" s="23">
        <v>36515</v>
      </c>
      <c r="BD8515" s="24">
        <v>16</v>
      </c>
    </row>
    <row r="8516" spans="4:56" x14ac:dyDescent="0.15">
      <c r="D8516" s="17"/>
      <c r="E8516" s="14">
        <f t="shared" si="4397"/>
        <v>1</v>
      </c>
      <c r="F8516" s="23">
        <v>36515</v>
      </c>
      <c r="G8516" s="24">
        <v>17</v>
      </c>
      <c r="H8516" s="17">
        <v>225.19800000000001</v>
      </c>
      <c r="I8516" s="17">
        <f t="shared" si="4393"/>
        <v>225.19800000000001</v>
      </c>
      <c r="J8516" s="17">
        <f t="shared" ref="J8516:J8579" si="4399">I8516*E8516</f>
        <v>225.19800000000001</v>
      </c>
      <c r="K8516" s="1">
        <v>12.48</v>
      </c>
      <c r="L8516" s="1">
        <f t="shared" ref="L8516:L8579" si="4400">K8516+5</f>
        <v>17.48</v>
      </c>
      <c r="M8516" s="1">
        <f t="shared" ref="M8516:M8579" si="4401">IF(L8516&lt;18,18,L8516)</f>
        <v>18</v>
      </c>
      <c r="N8516" s="1">
        <f t="shared" ref="N8516:N8579" si="4402">IF(J8516=0,0,ROUNDUP(J8516/350/3.517,0))</f>
        <v>1</v>
      </c>
      <c r="O8516" s="1">
        <f t="shared" ref="O8516:O8579" si="4403">IF(N8516&gt;=1,1,0)</f>
        <v>1</v>
      </c>
      <c r="P8516" s="1">
        <f t="shared" ref="P8516:P8579" si="4404">IF(N8516&gt;=2,1,0)</f>
        <v>0</v>
      </c>
      <c r="Q8516" s="18">
        <f t="shared" si="4398"/>
        <v>0.18294650473211746</v>
      </c>
      <c r="R8516" s="18">
        <f t="shared" ref="R8516:R8579" si="4405">IF(P8516=0,0,J8516/(350*3.517*O8516+350*3.517*P8516))</f>
        <v>0</v>
      </c>
      <c r="S8516" s="1">
        <f t="shared" ref="S8516:S8579" si="4406">$S$1</f>
        <v>7.5</v>
      </c>
      <c r="T8516" s="1">
        <f t="shared" ref="T8516:U8579" si="4407">IF(AND(Q8516&lt;0.1),0,IF(AND(Q8516&gt;=0.1,Q8516&lt;0.3),0.3,IF(AND(Q8516&gt;1),1,Q8516)))</f>
        <v>0.3</v>
      </c>
      <c r="U8516" s="1">
        <f t="shared" si="4407"/>
        <v>0</v>
      </c>
      <c r="V8516" s="4">
        <f t="shared" ref="V8516:V8579" si="4408">IF(T8516=0,0,EXP($AC$4*(T8516*100)+$AC$5*S8516+$AC$6*M8516+$AC$7))*(1-2%*10)*$V$1</f>
        <v>6.2905812268671051</v>
      </c>
      <c r="W8516" s="4">
        <f t="shared" ref="W8516:W8579" si="4409">IF(U8516=0,0,EXP($AC$4*(U8516*100)+$AC$5*S8516+$AC$6*M8516+$AC$7))*(1-2%*10)*$W$1</f>
        <v>0</v>
      </c>
      <c r="X8516" s="4">
        <f t="shared" ref="X8516:Y8579" si="4410">350*3.517*T8516</f>
        <v>369.28500000000003</v>
      </c>
      <c r="Y8516" s="4">
        <f t="shared" si="4410"/>
        <v>0</v>
      </c>
      <c r="Z8516" s="4">
        <f t="shared" ref="Z8516:AA8579" si="4411">IF(V8516=0,0,X8516/V8516)</f>
        <v>58.704432338109214</v>
      </c>
      <c r="AA8516" s="4">
        <f t="shared" si="4411"/>
        <v>0</v>
      </c>
      <c r="AD8516" s="5">
        <f t="shared" ref="AD8516:AD8579" si="4412">Z8516+AA8516</f>
        <v>58.704432338109214</v>
      </c>
      <c r="AE8516" s="23">
        <v>36515</v>
      </c>
      <c r="AF8516" s="24">
        <v>17</v>
      </c>
      <c r="AG8516" s="1">
        <f t="shared" si="4394"/>
        <v>105.8617</v>
      </c>
      <c r="AH8516" s="1">
        <f t="shared" si="4394"/>
        <v>0</v>
      </c>
      <c r="AI8516" s="1">
        <f t="shared" ref="AI8516:AJ8579" si="4413">IF(AND(AG8516/250=0),0,IF(AND(AG8516/250*50&gt;0,AG8516/250*50&lt;30),30,IF(AND(AG8516/250*50&gt;50),50,AG8516/250*50)))</f>
        <v>30</v>
      </c>
      <c r="AJ8516" s="1">
        <f t="shared" si="4413"/>
        <v>0</v>
      </c>
      <c r="AK8516" s="1">
        <f t="shared" ref="AK8516:AL8579" si="4414">IF(55*(AI8516/50)^3/0.85/0.9&gt;55,55,55*(AI8516/50)^3/0.85/0.9)</f>
        <v>15.52941176470588</v>
      </c>
      <c r="AL8516" s="1">
        <f t="shared" si="4414"/>
        <v>0</v>
      </c>
      <c r="AM8516" s="5">
        <f t="shared" ref="AM8516:AM8579" si="4415">AK8516+AL8516</f>
        <v>15.52941176470588</v>
      </c>
      <c r="AN8516" s="1">
        <f t="shared" si="4395"/>
        <v>132.327125</v>
      </c>
      <c r="AO8516" s="1">
        <f t="shared" si="4395"/>
        <v>0</v>
      </c>
      <c r="AP8516" s="1">
        <f t="shared" ref="AP8516:AQ8579" si="4416">IF(AND(AN8516/300=0),0,IF(AND(AN8516/300*50&gt;0,AN8516/300*50&lt;30),30,IF(AND(AN8516/300*50&gt;50),50,AN8516/300*50)))</f>
        <v>30</v>
      </c>
      <c r="AQ8516" s="1">
        <f t="shared" si="4416"/>
        <v>0</v>
      </c>
      <c r="AR8516" s="1">
        <f t="shared" ref="AR8516:AS8579" si="4417">IF(55*(AP8516/50)^3/0.85/0.9&gt;55,55,55*(AP8516/50)^3/0.85/0.9)</f>
        <v>15.52941176470588</v>
      </c>
      <c r="AS8516" s="1">
        <f t="shared" si="4417"/>
        <v>0</v>
      </c>
      <c r="AT8516" s="5">
        <f t="shared" ref="AT8516:AT8579" si="4418">AR8516+AS8516</f>
        <v>15.52941176470588</v>
      </c>
      <c r="AU8516" s="1">
        <f t="shared" ref="AU8516:AV8579" si="4419">IF(AND(AN8516=0),0,IF(AND(AN8516&gt;0,AN8516&lt;300*25/50),300*25/50,AN8516))</f>
        <v>150</v>
      </c>
      <c r="AV8516" s="1">
        <f t="shared" si="4419"/>
        <v>0</v>
      </c>
      <c r="AW8516" s="1">
        <f t="shared" ref="AW8516:AX8579" si="4420">IF(22*(AU8516/300)^3/0.85&gt;22,22,22*(AU8516/300)^3/0.85)</f>
        <v>3.2352941176470589</v>
      </c>
      <c r="AX8516" s="1">
        <f t="shared" si="4420"/>
        <v>0</v>
      </c>
      <c r="AY8516" s="5">
        <f t="shared" ref="AY8516:AY8579" si="4421">AW8516+AX8516</f>
        <v>3.2352941176470589</v>
      </c>
      <c r="AZ8516" s="1">
        <f t="shared" ref="AZ8516:AZ8579" si="4422">IF(AG8516=0,0,75)</f>
        <v>75</v>
      </c>
      <c r="BA8516" s="1">
        <f t="shared" ref="BA8516:BA8579" si="4423">IF(AZ8516=0,0,0.15*(X8516+Y8516))</f>
        <v>55.392749999999999</v>
      </c>
      <c r="BB8516" s="1">
        <f t="shared" ref="BB8516:BB8579" si="4424">AD8516+AM8516+AT8516+AY8516+AZ8516+BA8516</f>
        <v>223.39129998516805</v>
      </c>
      <c r="BC8516" s="23">
        <v>36515</v>
      </c>
      <c r="BD8516" s="24">
        <v>17</v>
      </c>
    </row>
    <row r="8517" spans="4:56" x14ac:dyDescent="0.15">
      <c r="D8517" s="17"/>
      <c r="E8517" s="14">
        <f t="shared" si="4397"/>
        <v>1</v>
      </c>
      <c r="F8517" s="23">
        <v>36515</v>
      </c>
      <c r="G8517" s="24">
        <v>18</v>
      </c>
      <c r="H8517" s="17">
        <v>193.095</v>
      </c>
      <c r="I8517" s="17">
        <f t="shared" si="4393"/>
        <v>193.095</v>
      </c>
      <c r="J8517" s="17">
        <f t="shared" si="4399"/>
        <v>193.095</v>
      </c>
      <c r="K8517" s="1">
        <v>11.52</v>
      </c>
      <c r="L8517" s="1">
        <f t="shared" si="4400"/>
        <v>16.52</v>
      </c>
      <c r="M8517" s="1">
        <f t="shared" si="4401"/>
        <v>18</v>
      </c>
      <c r="N8517" s="1">
        <f t="shared" si="4402"/>
        <v>1</v>
      </c>
      <c r="O8517" s="1">
        <f t="shared" si="4403"/>
        <v>1</v>
      </c>
      <c r="P8517" s="1">
        <f t="shared" si="4404"/>
        <v>0</v>
      </c>
      <c r="Q8517" s="18">
        <f t="shared" si="4398"/>
        <v>0.15686664771111741</v>
      </c>
      <c r="R8517" s="18">
        <f t="shared" si="4405"/>
        <v>0</v>
      </c>
      <c r="S8517" s="1">
        <f t="shared" si="4406"/>
        <v>7.5</v>
      </c>
      <c r="T8517" s="1">
        <f t="shared" si="4407"/>
        <v>0.3</v>
      </c>
      <c r="U8517" s="1">
        <f t="shared" si="4407"/>
        <v>0</v>
      </c>
      <c r="V8517" s="4">
        <f t="shared" si="4408"/>
        <v>6.2905812268671051</v>
      </c>
      <c r="W8517" s="4">
        <f t="shared" si="4409"/>
        <v>0</v>
      </c>
      <c r="X8517" s="4">
        <f t="shared" si="4410"/>
        <v>369.28500000000003</v>
      </c>
      <c r="Y8517" s="4">
        <f t="shared" si="4410"/>
        <v>0</v>
      </c>
      <c r="Z8517" s="4">
        <f t="shared" si="4411"/>
        <v>58.704432338109214</v>
      </c>
      <c r="AA8517" s="4">
        <f t="shared" si="4411"/>
        <v>0</v>
      </c>
      <c r="AD8517" s="5">
        <f t="shared" si="4412"/>
        <v>58.704432338109214</v>
      </c>
      <c r="AE8517" s="23">
        <v>36515</v>
      </c>
      <c r="AF8517" s="24">
        <v>18</v>
      </c>
      <c r="AG8517" s="1">
        <f t="shared" si="4394"/>
        <v>105.8617</v>
      </c>
      <c r="AH8517" s="1">
        <f t="shared" si="4394"/>
        <v>0</v>
      </c>
      <c r="AI8517" s="1">
        <f t="shared" si="4413"/>
        <v>30</v>
      </c>
      <c r="AJ8517" s="1">
        <f t="shared" si="4413"/>
        <v>0</v>
      </c>
      <c r="AK8517" s="1">
        <f t="shared" si="4414"/>
        <v>15.52941176470588</v>
      </c>
      <c r="AL8517" s="1">
        <f t="shared" si="4414"/>
        <v>0</v>
      </c>
      <c r="AM8517" s="5">
        <f t="shared" si="4415"/>
        <v>15.52941176470588</v>
      </c>
      <c r="AN8517" s="1">
        <f t="shared" si="4395"/>
        <v>132.327125</v>
      </c>
      <c r="AO8517" s="1">
        <f t="shared" si="4395"/>
        <v>0</v>
      </c>
      <c r="AP8517" s="1">
        <f t="shared" si="4416"/>
        <v>30</v>
      </c>
      <c r="AQ8517" s="1">
        <f t="shared" si="4416"/>
        <v>0</v>
      </c>
      <c r="AR8517" s="1">
        <f t="shared" si="4417"/>
        <v>15.52941176470588</v>
      </c>
      <c r="AS8517" s="1">
        <f t="shared" si="4417"/>
        <v>0</v>
      </c>
      <c r="AT8517" s="5">
        <f t="shared" si="4418"/>
        <v>15.52941176470588</v>
      </c>
      <c r="AU8517" s="1">
        <f t="shared" si="4419"/>
        <v>150</v>
      </c>
      <c r="AV8517" s="1">
        <f t="shared" si="4419"/>
        <v>0</v>
      </c>
      <c r="AW8517" s="1">
        <f t="shared" si="4420"/>
        <v>3.2352941176470589</v>
      </c>
      <c r="AX8517" s="1">
        <f t="shared" si="4420"/>
        <v>0</v>
      </c>
      <c r="AY8517" s="5">
        <f t="shared" si="4421"/>
        <v>3.2352941176470589</v>
      </c>
      <c r="AZ8517" s="1">
        <f t="shared" si="4422"/>
        <v>75</v>
      </c>
      <c r="BA8517" s="1">
        <f t="shared" si="4423"/>
        <v>55.392749999999999</v>
      </c>
      <c r="BB8517" s="1">
        <f t="shared" si="4424"/>
        <v>223.39129998516805</v>
      </c>
      <c r="BC8517" s="23">
        <v>36515</v>
      </c>
      <c r="BD8517" s="24">
        <v>18</v>
      </c>
    </row>
    <row r="8518" spans="4:56" x14ac:dyDescent="0.15">
      <c r="D8518" s="17"/>
      <c r="E8518" s="14">
        <f t="shared" si="4397"/>
        <v>1</v>
      </c>
      <c r="F8518" s="23">
        <v>36515</v>
      </c>
      <c r="G8518" s="24">
        <v>19</v>
      </c>
      <c r="H8518" s="17">
        <v>172.89099999999999</v>
      </c>
      <c r="I8518" s="17">
        <f t="shared" si="4393"/>
        <v>172.89099999999999</v>
      </c>
      <c r="J8518" s="17">
        <f t="shared" si="4399"/>
        <v>172.89099999999999</v>
      </c>
      <c r="K8518" s="1">
        <v>10.31</v>
      </c>
      <c r="L8518" s="1">
        <f t="shared" si="4400"/>
        <v>15.31</v>
      </c>
      <c r="M8518" s="1">
        <f t="shared" si="4401"/>
        <v>18</v>
      </c>
      <c r="N8518" s="1">
        <f t="shared" si="4402"/>
        <v>1</v>
      </c>
      <c r="O8518" s="1">
        <f t="shared" si="4403"/>
        <v>1</v>
      </c>
      <c r="P8518" s="1">
        <f t="shared" si="4404"/>
        <v>0</v>
      </c>
      <c r="Q8518" s="18">
        <f t="shared" si="4398"/>
        <v>0.14045330842032575</v>
      </c>
      <c r="R8518" s="18">
        <f t="shared" si="4405"/>
        <v>0</v>
      </c>
      <c r="S8518" s="1">
        <f t="shared" si="4406"/>
        <v>7.5</v>
      </c>
      <c r="T8518" s="1">
        <f t="shared" si="4407"/>
        <v>0.3</v>
      </c>
      <c r="U8518" s="1">
        <f t="shared" si="4407"/>
        <v>0</v>
      </c>
      <c r="V8518" s="4">
        <f t="shared" si="4408"/>
        <v>6.2905812268671051</v>
      </c>
      <c r="W8518" s="4">
        <f t="shared" si="4409"/>
        <v>0</v>
      </c>
      <c r="X8518" s="4">
        <f t="shared" si="4410"/>
        <v>369.28500000000003</v>
      </c>
      <c r="Y8518" s="4">
        <f t="shared" si="4410"/>
        <v>0</v>
      </c>
      <c r="Z8518" s="4">
        <f t="shared" si="4411"/>
        <v>58.704432338109214</v>
      </c>
      <c r="AA8518" s="4">
        <f t="shared" si="4411"/>
        <v>0</v>
      </c>
      <c r="AD8518" s="5">
        <f t="shared" si="4412"/>
        <v>58.704432338109214</v>
      </c>
      <c r="AE8518" s="23">
        <v>36515</v>
      </c>
      <c r="AF8518" s="24">
        <v>19</v>
      </c>
      <c r="AG8518" s="1">
        <f t="shared" si="4394"/>
        <v>105.8617</v>
      </c>
      <c r="AH8518" s="1">
        <f t="shared" si="4394"/>
        <v>0</v>
      </c>
      <c r="AI8518" s="1">
        <f t="shared" si="4413"/>
        <v>30</v>
      </c>
      <c r="AJ8518" s="1">
        <f t="shared" si="4413"/>
        <v>0</v>
      </c>
      <c r="AK8518" s="1">
        <f t="shared" si="4414"/>
        <v>15.52941176470588</v>
      </c>
      <c r="AL8518" s="1">
        <f t="shared" si="4414"/>
        <v>0</v>
      </c>
      <c r="AM8518" s="5">
        <f t="shared" si="4415"/>
        <v>15.52941176470588</v>
      </c>
      <c r="AN8518" s="1">
        <f t="shared" si="4395"/>
        <v>132.327125</v>
      </c>
      <c r="AO8518" s="1">
        <f t="shared" si="4395"/>
        <v>0</v>
      </c>
      <c r="AP8518" s="1">
        <f t="shared" si="4416"/>
        <v>30</v>
      </c>
      <c r="AQ8518" s="1">
        <f t="shared" si="4416"/>
        <v>0</v>
      </c>
      <c r="AR8518" s="1">
        <f t="shared" si="4417"/>
        <v>15.52941176470588</v>
      </c>
      <c r="AS8518" s="1">
        <f t="shared" si="4417"/>
        <v>0</v>
      </c>
      <c r="AT8518" s="5">
        <f t="shared" si="4418"/>
        <v>15.52941176470588</v>
      </c>
      <c r="AU8518" s="1">
        <f t="shared" si="4419"/>
        <v>150</v>
      </c>
      <c r="AV8518" s="1">
        <f t="shared" si="4419"/>
        <v>0</v>
      </c>
      <c r="AW8518" s="1">
        <f t="shared" si="4420"/>
        <v>3.2352941176470589</v>
      </c>
      <c r="AX8518" s="1">
        <f t="shared" si="4420"/>
        <v>0</v>
      </c>
      <c r="AY8518" s="5">
        <f t="shared" si="4421"/>
        <v>3.2352941176470589</v>
      </c>
      <c r="AZ8518" s="1">
        <f t="shared" si="4422"/>
        <v>75</v>
      </c>
      <c r="BA8518" s="1">
        <f t="shared" si="4423"/>
        <v>55.392749999999999</v>
      </c>
      <c r="BB8518" s="1">
        <f t="shared" si="4424"/>
        <v>223.39129998516805</v>
      </c>
      <c r="BC8518" s="23">
        <v>36515</v>
      </c>
      <c r="BD8518" s="24">
        <v>19</v>
      </c>
    </row>
    <row r="8519" spans="4:56" x14ac:dyDescent="0.15">
      <c r="D8519" s="17"/>
      <c r="E8519" s="14">
        <f t="shared" si="4397"/>
        <v>1</v>
      </c>
      <c r="F8519" s="23">
        <v>36515</v>
      </c>
      <c r="G8519" s="24">
        <v>20</v>
      </c>
      <c r="H8519" s="17">
        <v>171.58199999999999</v>
      </c>
      <c r="I8519" s="17">
        <f t="shared" si="4393"/>
        <v>171.58199999999999</v>
      </c>
      <c r="J8519" s="17">
        <f t="shared" si="4399"/>
        <v>171.58199999999999</v>
      </c>
      <c r="K8519" s="1">
        <v>9.1300000000000008</v>
      </c>
      <c r="L8519" s="1">
        <f t="shared" si="4400"/>
        <v>14.13</v>
      </c>
      <c r="M8519" s="1">
        <f t="shared" si="4401"/>
        <v>18</v>
      </c>
      <c r="N8519" s="1">
        <f t="shared" si="4402"/>
        <v>1</v>
      </c>
      <c r="O8519" s="1">
        <f t="shared" si="4403"/>
        <v>1</v>
      </c>
      <c r="P8519" s="1">
        <f t="shared" si="4404"/>
        <v>0</v>
      </c>
      <c r="Q8519" s="18">
        <f t="shared" si="4398"/>
        <v>0.13938990210812785</v>
      </c>
      <c r="R8519" s="18">
        <f t="shared" si="4405"/>
        <v>0</v>
      </c>
      <c r="S8519" s="1">
        <f t="shared" si="4406"/>
        <v>7.5</v>
      </c>
      <c r="T8519" s="1">
        <f t="shared" si="4407"/>
        <v>0.3</v>
      </c>
      <c r="U8519" s="1">
        <f t="shared" si="4407"/>
        <v>0</v>
      </c>
      <c r="V8519" s="4">
        <f t="shared" si="4408"/>
        <v>6.2905812268671051</v>
      </c>
      <c r="W8519" s="4">
        <f t="shared" si="4409"/>
        <v>0</v>
      </c>
      <c r="X8519" s="4">
        <f t="shared" si="4410"/>
        <v>369.28500000000003</v>
      </c>
      <c r="Y8519" s="4">
        <f t="shared" si="4410"/>
        <v>0</v>
      </c>
      <c r="Z8519" s="4">
        <f t="shared" si="4411"/>
        <v>58.704432338109214</v>
      </c>
      <c r="AA8519" s="4">
        <f t="shared" si="4411"/>
        <v>0</v>
      </c>
      <c r="AD8519" s="5">
        <f t="shared" si="4412"/>
        <v>58.704432338109214</v>
      </c>
      <c r="AE8519" s="23">
        <v>36515</v>
      </c>
      <c r="AF8519" s="24">
        <v>20</v>
      </c>
      <c r="AG8519" s="1">
        <f t="shared" si="4394"/>
        <v>105.8617</v>
      </c>
      <c r="AH8519" s="1">
        <f t="shared" si="4394"/>
        <v>0</v>
      </c>
      <c r="AI8519" s="1">
        <f t="shared" si="4413"/>
        <v>30</v>
      </c>
      <c r="AJ8519" s="1">
        <f t="shared" si="4413"/>
        <v>0</v>
      </c>
      <c r="AK8519" s="1">
        <f t="shared" si="4414"/>
        <v>15.52941176470588</v>
      </c>
      <c r="AL8519" s="1">
        <f t="shared" si="4414"/>
        <v>0</v>
      </c>
      <c r="AM8519" s="5">
        <f t="shared" si="4415"/>
        <v>15.52941176470588</v>
      </c>
      <c r="AN8519" s="1">
        <f t="shared" si="4395"/>
        <v>132.327125</v>
      </c>
      <c r="AO8519" s="1">
        <f t="shared" si="4395"/>
        <v>0</v>
      </c>
      <c r="AP8519" s="1">
        <f t="shared" si="4416"/>
        <v>30</v>
      </c>
      <c r="AQ8519" s="1">
        <f t="shared" si="4416"/>
        <v>0</v>
      </c>
      <c r="AR8519" s="1">
        <f t="shared" si="4417"/>
        <v>15.52941176470588</v>
      </c>
      <c r="AS8519" s="1">
        <f t="shared" si="4417"/>
        <v>0</v>
      </c>
      <c r="AT8519" s="5">
        <f t="shared" si="4418"/>
        <v>15.52941176470588</v>
      </c>
      <c r="AU8519" s="1">
        <f t="shared" si="4419"/>
        <v>150</v>
      </c>
      <c r="AV8519" s="1">
        <f t="shared" si="4419"/>
        <v>0</v>
      </c>
      <c r="AW8519" s="1">
        <f t="shared" si="4420"/>
        <v>3.2352941176470589</v>
      </c>
      <c r="AX8519" s="1">
        <f t="shared" si="4420"/>
        <v>0</v>
      </c>
      <c r="AY8519" s="5">
        <f t="shared" si="4421"/>
        <v>3.2352941176470589</v>
      </c>
      <c r="AZ8519" s="1">
        <f t="shared" si="4422"/>
        <v>75</v>
      </c>
      <c r="BA8519" s="1">
        <f t="shared" si="4423"/>
        <v>55.392749999999999</v>
      </c>
      <c r="BB8519" s="1">
        <f t="shared" si="4424"/>
        <v>223.39129998516805</v>
      </c>
      <c r="BC8519" s="23">
        <v>36515</v>
      </c>
      <c r="BD8519" s="24">
        <v>20</v>
      </c>
    </row>
    <row r="8520" spans="4:56" x14ac:dyDescent="0.15">
      <c r="D8520" s="17"/>
      <c r="E8520" s="14">
        <f t="shared" si="4397"/>
        <v>1</v>
      </c>
      <c r="F8520" s="23">
        <v>36515</v>
      </c>
      <c r="G8520" s="24">
        <v>21</v>
      </c>
      <c r="H8520" s="17">
        <v>186.36199999999999</v>
      </c>
      <c r="I8520" s="17">
        <f t="shared" si="4393"/>
        <v>186.36199999999999</v>
      </c>
      <c r="J8520" s="17">
        <f t="shared" si="4399"/>
        <v>186.36199999999999</v>
      </c>
      <c r="K8520" s="1">
        <v>8.2449999999999992</v>
      </c>
      <c r="L8520" s="1">
        <f t="shared" si="4400"/>
        <v>13.244999999999999</v>
      </c>
      <c r="M8520" s="1">
        <f t="shared" si="4401"/>
        <v>18</v>
      </c>
      <c r="N8520" s="1">
        <f t="shared" si="4402"/>
        <v>1</v>
      </c>
      <c r="O8520" s="1">
        <f t="shared" si="4403"/>
        <v>1</v>
      </c>
      <c r="P8520" s="1">
        <f t="shared" si="4404"/>
        <v>0</v>
      </c>
      <c r="Q8520" s="18">
        <f t="shared" si="4398"/>
        <v>0.15139688858198952</v>
      </c>
      <c r="R8520" s="18">
        <f t="shared" si="4405"/>
        <v>0</v>
      </c>
      <c r="S8520" s="1">
        <f t="shared" si="4406"/>
        <v>7.5</v>
      </c>
      <c r="T8520" s="1">
        <f t="shared" si="4407"/>
        <v>0.3</v>
      </c>
      <c r="U8520" s="1">
        <f t="shared" si="4407"/>
        <v>0</v>
      </c>
      <c r="V8520" s="4">
        <f t="shared" si="4408"/>
        <v>6.2905812268671051</v>
      </c>
      <c r="W8520" s="4">
        <f t="shared" si="4409"/>
        <v>0</v>
      </c>
      <c r="X8520" s="4">
        <f t="shared" si="4410"/>
        <v>369.28500000000003</v>
      </c>
      <c r="Y8520" s="4">
        <f t="shared" si="4410"/>
        <v>0</v>
      </c>
      <c r="Z8520" s="4">
        <f t="shared" si="4411"/>
        <v>58.704432338109214</v>
      </c>
      <c r="AA8520" s="4">
        <f t="shared" si="4411"/>
        <v>0</v>
      </c>
      <c r="AD8520" s="5">
        <f t="shared" si="4412"/>
        <v>58.704432338109214</v>
      </c>
      <c r="AE8520" s="23">
        <v>36515</v>
      </c>
      <c r="AF8520" s="24">
        <v>21</v>
      </c>
      <c r="AG8520" s="1">
        <f t="shared" si="4394"/>
        <v>105.8617</v>
      </c>
      <c r="AH8520" s="1">
        <f t="shared" si="4394"/>
        <v>0</v>
      </c>
      <c r="AI8520" s="1">
        <f t="shared" si="4413"/>
        <v>30</v>
      </c>
      <c r="AJ8520" s="1">
        <f t="shared" si="4413"/>
        <v>0</v>
      </c>
      <c r="AK8520" s="1">
        <f t="shared" si="4414"/>
        <v>15.52941176470588</v>
      </c>
      <c r="AL8520" s="1">
        <f t="shared" si="4414"/>
        <v>0</v>
      </c>
      <c r="AM8520" s="5">
        <f t="shared" si="4415"/>
        <v>15.52941176470588</v>
      </c>
      <c r="AN8520" s="1">
        <f t="shared" si="4395"/>
        <v>132.327125</v>
      </c>
      <c r="AO8520" s="1">
        <f t="shared" si="4395"/>
        <v>0</v>
      </c>
      <c r="AP8520" s="1">
        <f t="shared" si="4416"/>
        <v>30</v>
      </c>
      <c r="AQ8520" s="1">
        <f t="shared" si="4416"/>
        <v>0</v>
      </c>
      <c r="AR8520" s="1">
        <f t="shared" si="4417"/>
        <v>15.52941176470588</v>
      </c>
      <c r="AS8520" s="1">
        <f t="shared" si="4417"/>
        <v>0</v>
      </c>
      <c r="AT8520" s="5">
        <f t="shared" si="4418"/>
        <v>15.52941176470588</v>
      </c>
      <c r="AU8520" s="1">
        <f t="shared" si="4419"/>
        <v>150</v>
      </c>
      <c r="AV8520" s="1">
        <f t="shared" si="4419"/>
        <v>0</v>
      </c>
      <c r="AW8520" s="1">
        <f t="shared" si="4420"/>
        <v>3.2352941176470589</v>
      </c>
      <c r="AX8520" s="1">
        <f t="shared" si="4420"/>
        <v>0</v>
      </c>
      <c r="AY8520" s="5">
        <f t="shared" si="4421"/>
        <v>3.2352941176470589</v>
      </c>
      <c r="AZ8520" s="1">
        <f t="shared" si="4422"/>
        <v>75</v>
      </c>
      <c r="BA8520" s="1">
        <f t="shared" si="4423"/>
        <v>55.392749999999999</v>
      </c>
      <c r="BB8520" s="1">
        <f t="shared" si="4424"/>
        <v>223.39129998516805</v>
      </c>
      <c r="BC8520" s="23">
        <v>36515</v>
      </c>
      <c r="BD8520" s="24">
        <v>21</v>
      </c>
    </row>
    <row r="8521" spans="4:56" x14ac:dyDescent="0.15">
      <c r="D8521" s="17"/>
      <c r="E8521" s="14">
        <f t="shared" si="4397"/>
        <v>1</v>
      </c>
      <c r="F8521" s="23">
        <v>36515</v>
      </c>
      <c r="G8521" s="24">
        <v>22</v>
      </c>
      <c r="H8521" s="17">
        <v>196.85599999999999</v>
      </c>
      <c r="I8521" s="17">
        <f t="shared" si="4393"/>
        <v>196.85599999999999</v>
      </c>
      <c r="J8521" s="17">
        <f t="shared" si="4399"/>
        <v>196.85599999999999</v>
      </c>
      <c r="K8521" s="1">
        <v>7.6749999999999998</v>
      </c>
      <c r="L8521" s="1">
        <f t="shared" si="4400"/>
        <v>12.675000000000001</v>
      </c>
      <c r="M8521" s="1">
        <f t="shared" si="4401"/>
        <v>18</v>
      </c>
      <c r="N8521" s="1">
        <f t="shared" si="4402"/>
        <v>1</v>
      </c>
      <c r="O8521" s="1">
        <f t="shared" si="4403"/>
        <v>1</v>
      </c>
      <c r="P8521" s="1">
        <f t="shared" si="4404"/>
        <v>0</v>
      </c>
      <c r="Q8521" s="18">
        <f t="shared" si="4398"/>
        <v>0.15992201145456761</v>
      </c>
      <c r="R8521" s="18">
        <f t="shared" si="4405"/>
        <v>0</v>
      </c>
      <c r="S8521" s="1">
        <f t="shared" si="4406"/>
        <v>7.5</v>
      </c>
      <c r="T8521" s="1">
        <f t="shared" si="4407"/>
        <v>0.3</v>
      </c>
      <c r="U8521" s="1">
        <f t="shared" si="4407"/>
        <v>0</v>
      </c>
      <c r="V8521" s="4">
        <f t="shared" si="4408"/>
        <v>6.2905812268671051</v>
      </c>
      <c r="W8521" s="4">
        <f t="shared" si="4409"/>
        <v>0</v>
      </c>
      <c r="X8521" s="4">
        <f t="shared" si="4410"/>
        <v>369.28500000000003</v>
      </c>
      <c r="Y8521" s="4">
        <f t="shared" si="4410"/>
        <v>0</v>
      </c>
      <c r="Z8521" s="4">
        <f t="shared" si="4411"/>
        <v>58.704432338109214</v>
      </c>
      <c r="AA8521" s="4">
        <f t="shared" si="4411"/>
        <v>0</v>
      </c>
      <c r="AD8521" s="5">
        <f t="shared" si="4412"/>
        <v>58.704432338109214</v>
      </c>
      <c r="AE8521" s="23">
        <v>36515</v>
      </c>
      <c r="AF8521" s="24">
        <v>22</v>
      </c>
      <c r="AG8521" s="1">
        <f t="shared" si="4394"/>
        <v>105.8617</v>
      </c>
      <c r="AH8521" s="1">
        <f t="shared" si="4394"/>
        <v>0</v>
      </c>
      <c r="AI8521" s="1">
        <f t="shared" si="4413"/>
        <v>30</v>
      </c>
      <c r="AJ8521" s="1">
        <f t="shared" si="4413"/>
        <v>0</v>
      </c>
      <c r="AK8521" s="1">
        <f t="shared" si="4414"/>
        <v>15.52941176470588</v>
      </c>
      <c r="AL8521" s="1">
        <f t="shared" si="4414"/>
        <v>0</v>
      </c>
      <c r="AM8521" s="5">
        <f t="shared" si="4415"/>
        <v>15.52941176470588</v>
      </c>
      <c r="AN8521" s="1">
        <f t="shared" si="4395"/>
        <v>132.327125</v>
      </c>
      <c r="AO8521" s="1">
        <f t="shared" si="4395"/>
        <v>0</v>
      </c>
      <c r="AP8521" s="1">
        <f t="shared" si="4416"/>
        <v>30</v>
      </c>
      <c r="AQ8521" s="1">
        <f t="shared" si="4416"/>
        <v>0</v>
      </c>
      <c r="AR8521" s="1">
        <f t="shared" si="4417"/>
        <v>15.52941176470588</v>
      </c>
      <c r="AS8521" s="1">
        <f t="shared" si="4417"/>
        <v>0</v>
      </c>
      <c r="AT8521" s="5">
        <f t="shared" si="4418"/>
        <v>15.52941176470588</v>
      </c>
      <c r="AU8521" s="1">
        <f t="shared" si="4419"/>
        <v>150</v>
      </c>
      <c r="AV8521" s="1">
        <f t="shared" si="4419"/>
        <v>0</v>
      </c>
      <c r="AW8521" s="1">
        <f t="shared" si="4420"/>
        <v>3.2352941176470589</v>
      </c>
      <c r="AX8521" s="1">
        <f t="shared" si="4420"/>
        <v>0</v>
      </c>
      <c r="AY8521" s="5">
        <f t="shared" si="4421"/>
        <v>3.2352941176470589</v>
      </c>
      <c r="AZ8521" s="1">
        <f t="shared" si="4422"/>
        <v>75</v>
      </c>
      <c r="BA8521" s="1">
        <f t="shared" si="4423"/>
        <v>55.392749999999999</v>
      </c>
      <c r="BB8521" s="1">
        <f t="shared" si="4424"/>
        <v>223.39129998516805</v>
      </c>
      <c r="BC8521" s="23">
        <v>36515</v>
      </c>
      <c r="BD8521" s="24">
        <v>22</v>
      </c>
    </row>
    <row r="8522" spans="4:56" x14ac:dyDescent="0.15">
      <c r="D8522" s="17"/>
      <c r="E8522" s="14">
        <f t="shared" si="4397"/>
        <v>1</v>
      </c>
      <c r="F8522" s="23">
        <v>36515</v>
      </c>
      <c r="G8522" s="24">
        <v>23</v>
      </c>
      <c r="H8522" s="17">
        <v>201.173</v>
      </c>
      <c r="I8522" s="17">
        <f t="shared" si="4393"/>
        <v>201.173</v>
      </c>
      <c r="J8522" s="17">
        <f t="shared" si="4399"/>
        <v>201.173</v>
      </c>
      <c r="K8522" s="1">
        <v>7.3390000000000004</v>
      </c>
      <c r="L8522" s="1">
        <f t="shared" si="4400"/>
        <v>12.339</v>
      </c>
      <c r="M8522" s="1">
        <f t="shared" si="4401"/>
        <v>18</v>
      </c>
      <c r="N8522" s="1">
        <f t="shared" si="4402"/>
        <v>1</v>
      </c>
      <c r="O8522" s="1">
        <f t="shared" si="4403"/>
        <v>1</v>
      </c>
      <c r="P8522" s="1">
        <f t="shared" si="4404"/>
        <v>0</v>
      </c>
      <c r="Q8522" s="18">
        <f t="shared" si="4398"/>
        <v>0.16342905885698036</v>
      </c>
      <c r="R8522" s="18">
        <f t="shared" si="4405"/>
        <v>0</v>
      </c>
      <c r="S8522" s="1">
        <f t="shared" si="4406"/>
        <v>7.5</v>
      </c>
      <c r="T8522" s="1">
        <f t="shared" si="4407"/>
        <v>0.3</v>
      </c>
      <c r="U8522" s="1">
        <f t="shared" si="4407"/>
        <v>0</v>
      </c>
      <c r="V8522" s="4">
        <f t="shared" si="4408"/>
        <v>6.2905812268671051</v>
      </c>
      <c r="W8522" s="4">
        <f t="shared" si="4409"/>
        <v>0</v>
      </c>
      <c r="X8522" s="4">
        <f t="shared" si="4410"/>
        <v>369.28500000000003</v>
      </c>
      <c r="Y8522" s="4">
        <f t="shared" si="4410"/>
        <v>0</v>
      </c>
      <c r="Z8522" s="4">
        <f t="shared" si="4411"/>
        <v>58.704432338109214</v>
      </c>
      <c r="AA8522" s="4">
        <f t="shared" si="4411"/>
        <v>0</v>
      </c>
      <c r="AD8522" s="5">
        <f t="shared" si="4412"/>
        <v>58.704432338109214</v>
      </c>
      <c r="AE8522" s="23">
        <v>36515</v>
      </c>
      <c r="AF8522" s="24">
        <v>23</v>
      </c>
      <c r="AG8522" s="1">
        <f t="shared" si="4394"/>
        <v>105.8617</v>
      </c>
      <c r="AH8522" s="1">
        <f t="shared" si="4394"/>
        <v>0</v>
      </c>
      <c r="AI8522" s="1">
        <f t="shared" si="4413"/>
        <v>30</v>
      </c>
      <c r="AJ8522" s="1">
        <f t="shared" si="4413"/>
        <v>0</v>
      </c>
      <c r="AK8522" s="1">
        <f t="shared" si="4414"/>
        <v>15.52941176470588</v>
      </c>
      <c r="AL8522" s="1">
        <f t="shared" si="4414"/>
        <v>0</v>
      </c>
      <c r="AM8522" s="5">
        <f t="shared" si="4415"/>
        <v>15.52941176470588</v>
      </c>
      <c r="AN8522" s="1">
        <f t="shared" si="4395"/>
        <v>132.327125</v>
      </c>
      <c r="AO8522" s="1">
        <f t="shared" si="4395"/>
        <v>0</v>
      </c>
      <c r="AP8522" s="1">
        <f t="shared" si="4416"/>
        <v>30</v>
      </c>
      <c r="AQ8522" s="1">
        <f t="shared" si="4416"/>
        <v>0</v>
      </c>
      <c r="AR8522" s="1">
        <f t="shared" si="4417"/>
        <v>15.52941176470588</v>
      </c>
      <c r="AS8522" s="1">
        <f t="shared" si="4417"/>
        <v>0</v>
      </c>
      <c r="AT8522" s="5">
        <f t="shared" si="4418"/>
        <v>15.52941176470588</v>
      </c>
      <c r="AU8522" s="1">
        <f t="shared" si="4419"/>
        <v>150</v>
      </c>
      <c r="AV8522" s="1">
        <f t="shared" si="4419"/>
        <v>0</v>
      </c>
      <c r="AW8522" s="1">
        <f t="shared" si="4420"/>
        <v>3.2352941176470589</v>
      </c>
      <c r="AX8522" s="1">
        <f t="shared" si="4420"/>
        <v>0</v>
      </c>
      <c r="AY8522" s="5">
        <f t="shared" si="4421"/>
        <v>3.2352941176470589</v>
      </c>
      <c r="AZ8522" s="1">
        <f t="shared" si="4422"/>
        <v>75</v>
      </c>
      <c r="BA8522" s="1">
        <f t="shared" si="4423"/>
        <v>55.392749999999999</v>
      </c>
      <c r="BB8522" s="1">
        <f t="shared" si="4424"/>
        <v>223.39129998516805</v>
      </c>
      <c r="BC8522" s="23">
        <v>36515</v>
      </c>
      <c r="BD8522" s="24">
        <v>23</v>
      </c>
    </row>
    <row r="8523" spans="4:56" x14ac:dyDescent="0.15">
      <c r="D8523" s="17"/>
      <c r="E8523" s="14">
        <f>$D$358</f>
        <v>1</v>
      </c>
      <c r="F8523" s="23">
        <v>36516</v>
      </c>
      <c r="G8523" s="24">
        <v>0</v>
      </c>
      <c r="H8523" s="17">
        <v>186.82499999999999</v>
      </c>
      <c r="I8523" s="17">
        <f t="shared" si="4393"/>
        <v>186.82499999999999</v>
      </c>
      <c r="J8523" s="17">
        <f t="shared" si="4399"/>
        <v>186.82499999999999</v>
      </c>
      <c r="K8523" s="1">
        <v>7.1680000000000001</v>
      </c>
      <c r="L8523" s="1">
        <f t="shared" si="4400"/>
        <v>12.167999999999999</v>
      </c>
      <c r="M8523" s="1">
        <f t="shared" si="4401"/>
        <v>18</v>
      </c>
      <c r="N8523" s="1">
        <f t="shared" si="4402"/>
        <v>1</v>
      </c>
      <c r="O8523" s="1">
        <f t="shared" si="4403"/>
        <v>1</v>
      </c>
      <c r="P8523" s="1">
        <f t="shared" si="4404"/>
        <v>0</v>
      </c>
      <c r="Q8523" s="18">
        <f t="shared" si="4398"/>
        <v>0.15177302083756447</v>
      </c>
      <c r="R8523" s="18">
        <f t="shared" si="4405"/>
        <v>0</v>
      </c>
      <c r="S8523" s="1">
        <f t="shared" si="4406"/>
        <v>7.5</v>
      </c>
      <c r="T8523" s="1">
        <f t="shared" si="4407"/>
        <v>0.3</v>
      </c>
      <c r="U8523" s="1">
        <f t="shared" si="4407"/>
        <v>0</v>
      </c>
      <c r="V8523" s="4">
        <f t="shared" si="4408"/>
        <v>6.2905812268671051</v>
      </c>
      <c r="W8523" s="4">
        <f t="shared" si="4409"/>
        <v>0</v>
      </c>
      <c r="X8523" s="4">
        <f t="shared" si="4410"/>
        <v>369.28500000000003</v>
      </c>
      <c r="Y8523" s="4">
        <f t="shared" si="4410"/>
        <v>0</v>
      </c>
      <c r="Z8523" s="4">
        <f t="shared" si="4411"/>
        <v>58.704432338109214</v>
      </c>
      <c r="AA8523" s="4">
        <f t="shared" si="4411"/>
        <v>0</v>
      </c>
      <c r="AD8523" s="5">
        <f t="shared" si="4412"/>
        <v>58.704432338109214</v>
      </c>
      <c r="AE8523" s="23">
        <v>36516</v>
      </c>
      <c r="AF8523" s="24">
        <v>0</v>
      </c>
      <c r="AG8523" s="1">
        <f t="shared" si="4394"/>
        <v>105.8617</v>
      </c>
      <c r="AH8523" s="1">
        <f t="shared" si="4394"/>
        <v>0</v>
      </c>
      <c r="AI8523" s="1">
        <f t="shared" si="4413"/>
        <v>30</v>
      </c>
      <c r="AJ8523" s="1">
        <f t="shared" si="4413"/>
        <v>0</v>
      </c>
      <c r="AK8523" s="1">
        <f t="shared" si="4414"/>
        <v>15.52941176470588</v>
      </c>
      <c r="AL8523" s="1">
        <f t="shared" si="4414"/>
        <v>0</v>
      </c>
      <c r="AM8523" s="5">
        <f t="shared" si="4415"/>
        <v>15.52941176470588</v>
      </c>
      <c r="AN8523" s="1">
        <f t="shared" si="4395"/>
        <v>132.327125</v>
      </c>
      <c r="AO8523" s="1">
        <f t="shared" si="4395"/>
        <v>0</v>
      </c>
      <c r="AP8523" s="1">
        <f t="shared" si="4416"/>
        <v>30</v>
      </c>
      <c r="AQ8523" s="1">
        <f t="shared" si="4416"/>
        <v>0</v>
      </c>
      <c r="AR8523" s="1">
        <f t="shared" si="4417"/>
        <v>15.52941176470588</v>
      </c>
      <c r="AS8523" s="1">
        <f t="shared" si="4417"/>
        <v>0</v>
      </c>
      <c r="AT8523" s="5">
        <f t="shared" si="4418"/>
        <v>15.52941176470588</v>
      </c>
      <c r="AU8523" s="1">
        <f t="shared" si="4419"/>
        <v>150</v>
      </c>
      <c r="AV8523" s="1">
        <f t="shared" si="4419"/>
        <v>0</v>
      </c>
      <c r="AW8523" s="1">
        <f t="shared" si="4420"/>
        <v>3.2352941176470589</v>
      </c>
      <c r="AX8523" s="1">
        <f t="shared" si="4420"/>
        <v>0</v>
      </c>
      <c r="AY8523" s="5">
        <f t="shared" si="4421"/>
        <v>3.2352941176470589</v>
      </c>
      <c r="AZ8523" s="1">
        <f t="shared" si="4422"/>
        <v>75</v>
      </c>
      <c r="BA8523" s="1">
        <f t="shared" si="4423"/>
        <v>55.392749999999999</v>
      </c>
      <c r="BB8523" s="1">
        <f t="shared" si="4424"/>
        <v>223.39129998516805</v>
      </c>
      <c r="BC8523" s="23">
        <v>36516</v>
      </c>
      <c r="BD8523" s="24">
        <v>0</v>
      </c>
    </row>
    <row r="8524" spans="4:56" x14ac:dyDescent="0.15">
      <c r="D8524" s="17"/>
      <c r="E8524" s="14">
        <f t="shared" ref="E8524:E8546" si="4425">$D$358</f>
        <v>1</v>
      </c>
      <c r="F8524" s="23">
        <v>36516</v>
      </c>
      <c r="G8524" s="24">
        <v>1</v>
      </c>
      <c r="H8524" s="17">
        <v>166.49199999999999</v>
      </c>
      <c r="I8524" s="17">
        <f t="shared" si="4393"/>
        <v>166.49199999999999</v>
      </c>
      <c r="J8524" s="17">
        <f t="shared" si="4399"/>
        <v>166.49199999999999</v>
      </c>
      <c r="K8524" s="1">
        <v>7.0250000000000004</v>
      </c>
      <c r="L8524" s="1">
        <f t="shared" si="4400"/>
        <v>12.025</v>
      </c>
      <c r="M8524" s="1">
        <f t="shared" si="4401"/>
        <v>18</v>
      </c>
      <c r="N8524" s="1">
        <f t="shared" si="4402"/>
        <v>1</v>
      </c>
      <c r="O8524" s="1">
        <f t="shared" si="4403"/>
        <v>1</v>
      </c>
      <c r="P8524" s="1">
        <f t="shared" si="4404"/>
        <v>0</v>
      </c>
      <c r="Q8524" s="18">
        <f t="shared" si="4398"/>
        <v>0.13525488443884803</v>
      </c>
      <c r="R8524" s="18">
        <f t="shared" si="4405"/>
        <v>0</v>
      </c>
      <c r="S8524" s="1">
        <f t="shared" si="4406"/>
        <v>7.5</v>
      </c>
      <c r="T8524" s="1">
        <f t="shared" si="4407"/>
        <v>0.3</v>
      </c>
      <c r="U8524" s="1">
        <f t="shared" si="4407"/>
        <v>0</v>
      </c>
      <c r="V8524" s="4">
        <f t="shared" si="4408"/>
        <v>6.2905812268671051</v>
      </c>
      <c r="W8524" s="4">
        <f t="shared" si="4409"/>
        <v>0</v>
      </c>
      <c r="X8524" s="4">
        <f t="shared" si="4410"/>
        <v>369.28500000000003</v>
      </c>
      <c r="Y8524" s="4">
        <f t="shared" si="4410"/>
        <v>0</v>
      </c>
      <c r="Z8524" s="4">
        <f t="shared" si="4411"/>
        <v>58.704432338109214</v>
      </c>
      <c r="AA8524" s="4">
        <f t="shared" si="4411"/>
        <v>0</v>
      </c>
      <c r="AD8524" s="5">
        <f t="shared" si="4412"/>
        <v>58.704432338109214</v>
      </c>
      <c r="AE8524" s="23">
        <v>36516</v>
      </c>
      <c r="AF8524" s="24">
        <v>1</v>
      </c>
      <c r="AG8524" s="1">
        <f t="shared" si="4394"/>
        <v>105.8617</v>
      </c>
      <c r="AH8524" s="1">
        <f t="shared" si="4394"/>
        <v>0</v>
      </c>
      <c r="AI8524" s="1">
        <f t="shared" si="4413"/>
        <v>30</v>
      </c>
      <c r="AJ8524" s="1">
        <f t="shared" si="4413"/>
        <v>0</v>
      </c>
      <c r="AK8524" s="1">
        <f t="shared" si="4414"/>
        <v>15.52941176470588</v>
      </c>
      <c r="AL8524" s="1">
        <f t="shared" si="4414"/>
        <v>0</v>
      </c>
      <c r="AM8524" s="5">
        <f t="shared" si="4415"/>
        <v>15.52941176470588</v>
      </c>
      <c r="AN8524" s="1">
        <f t="shared" si="4395"/>
        <v>132.327125</v>
      </c>
      <c r="AO8524" s="1">
        <f t="shared" si="4395"/>
        <v>0</v>
      </c>
      <c r="AP8524" s="1">
        <f t="shared" si="4416"/>
        <v>30</v>
      </c>
      <c r="AQ8524" s="1">
        <f t="shared" si="4416"/>
        <v>0</v>
      </c>
      <c r="AR8524" s="1">
        <f t="shared" si="4417"/>
        <v>15.52941176470588</v>
      </c>
      <c r="AS8524" s="1">
        <f t="shared" si="4417"/>
        <v>0</v>
      </c>
      <c r="AT8524" s="5">
        <f t="shared" si="4418"/>
        <v>15.52941176470588</v>
      </c>
      <c r="AU8524" s="1">
        <f t="shared" si="4419"/>
        <v>150</v>
      </c>
      <c r="AV8524" s="1">
        <f t="shared" si="4419"/>
        <v>0</v>
      </c>
      <c r="AW8524" s="1">
        <f t="shared" si="4420"/>
        <v>3.2352941176470589</v>
      </c>
      <c r="AX8524" s="1">
        <f t="shared" si="4420"/>
        <v>0</v>
      </c>
      <c r="AY8524" s="5">
        <f t="shared" si="4421"/>
        <v>3.2352941176470589</v>
      </c>
      <c r="AZ8524" s="1">
        <f t="shared" si="4422"/>
        <v>75</v>
      </c>
      <c r="BA8524" s="1">
        <f t="shared" si="4423"/>
        <v>55.392749999999999</v>
      </c>
      <c r="BB8524" s="1">
        <f t="shared" si="4424"/>
        <v>223.39129998516805</v>
      </c>
      <c r="BC8524" s="23">
        <v>36516</v>
      </c>
      <c r="BD8524" s="24">
        <v>1</v>
      </c>
    </row>
    <row r="8525" spans="4:56" x14ac:dyDescent="0.15">
      <c r="D8525" s="17"/>
      <c r="E8525" s="14">
        <f t="shared" si="4425"/>
        <v>1</v>
      </c>
      <c r="F8525" s="23">
        <v>36516</v>
      </c>
      <c r="G8525" s="24">
        <v>2</v>
      </c>
      <c r="H8525" s="17">
        <v>156.32599999999999</v>
      </c>
      <c r="I8525" s="17">
        <f t="shared" si="4393"/>
        <v>156.32599999999999</v>
      </c>
      <c r="J8525" s="17">
        <f t="shared" si="4399"/>
        <v>156.32599999999999</v>
      </c>
      <c r="K8525" s="1">
        <v>6.8120000000000003</v>
      </c>
      <c r="L8525" s="1">
        <f t="shared" si="4400"/>
        <v>11.812000000000001</v>
      </c>
      <c r="M8525" s="1">
        <f t="shared" si="4401"/>
        <v>18</v>
      </c>
      <c r="N8525" s="1">
        <f t="shared" si="4402"/>
        <v>1</v>
      </c>
      <c r="O8525" s="1">
        <f t="shared" si="4403"/>
        <v>1</v>
      </c>
      <c r="P8525" s="1">
        <f t="shared" si="4404"/>
        <v>0</v>
      </c>
      <c r="Q8525" s="18">
        <f t="shared" si="4398"/>
        <v>0.12699622242983061</v>
      </c>
      <c r="R8525" s="18">
        <f t="shared" si="4405"/>
        <v>0</v>
      </c>
      <c r="S8525" s="1">
        <f t="shared" si="4406"/>
        <v>7.5</v>
      </c>
      <c r="T8525" s="1">
        <f t="shared" si="4407"/>
        <v>0.3</v>
      </c>
      <c r="U8525" s="1">
        <f t="shared" si="4407"/>
        <v>0</v>
      </c>
      <c r="V8525" s="4">
        <f t="shared" si="4408"/>
        <v>6.2905812268671051</v>
      </c>
      <c r="W8525" s="4">
        <f t="shared" si="4409"/>
        <v>0</v>
      </c>
      <c r="X8525" s="4">
        <f t="shared" si="4410"/>
        <v>369.28500000000003</v>
      </c>
      <c r="Y8525" s="4">
        <f t="shared" si="4410"/>
        <v>0</v>
      </c>
      <c r="Z8525" s="4">
        <f t="shared" si="4411"/>
        <v>58.704432338109214</v>
      </c>
      <c r="AA8525" s="4">
        <f t="shared" si="4411"/>
        <v>0</v>
      </c>
      <c r="AD8525" s="5">
        <f t="shared" si="4412"/>
        <v>58.704432338109214</v>
      </c>
      <c r="AE8525" s="23">
        <v>36516</v>
      </c>
      <c r="AF8525" s="24">
        <v>2</v>
      </c>
      <c r="AG8525" s="1">
        <f t="shared" si="4394"/>
        <v>105.8617</v>
      </c>
      <c r="AH8525" s="1">
        <f t="shared" si="4394"/>
        <v>0</v>
      </c>
      <c r="AI8525" s="1">
        <f t="shared" si="4413"/>
        <v>30</v>
      </c>
      <c r="AJ8525" s="1">
        <f t="shared" si="4413"/>
        <v>0</v>
      </c>
      <c r="AK8525" s="1">
        <f t="shared" si="4414"/>
        <v>15.52941176470588</v>
      </c>
      <c r="AL8525" s="1">
        <f t="shared" si="4414"/>
        <v>0</v>
      </c>
      <c r="AM8525" s="5">
        <f t="shared" si="4415"/>
        <v>15.52941176470588</v>
      </c>
      <c r="AN8525" s="1">
        <f t="shared" si="4395"/>
        <v>132.327125</v>
      </c>
      <c r="AO8525" s="1">
        <f t="shared" si="4395"/>
        <v>0</v>
      </c>
      <c r="AP8525" s="1">
        <f t="shared" si="4416"/>
        <v>30</v>
      </c>
      <c r="AQ8525" s="1">
        <f t="shared" si="4416"/>
        <v>0</v>
      </c>
      <c r="AR8525" s="1">
        <f t="shared" si="4417"/>
        <v>15.52941176470588</v>
      </c>
      <c r="AS8525" s="1">
        <f t="shared" si="4417"/>
        <v>0</v>
      </c>
      <c r="AT8525" s="5">
        <f t="shared" si="4418"/>
        <v>15.52941176470588</v>
      </c>
      <c r="AU8525" s="1">
        <f t="shared" si="4419"/>
        <v>150</v>
      </c>
      <c r="AV8525" s="1">
        <f t="shared" si="4419"/>
        <v>0</v>
      </c>
      <c r="AW8525" s="1">
        <f t="shared" si="4420"/>
        <v>3.2352941176470589</v>
      </c>
      <c r="AX8525" s="1">
        <f t="shared" si="4420"/>
        <v>0</v>
      </c>
      <c r="AY8525" s="5">
        <f t="shared" si="4421"/>
        <v>3.2352941176470589</v>
      </c>
      <c r="AZ8525" s="1">
        <f t="shared" si="4422"/>
        <v>75</v>
      </c>
      <c r="BA8525" s="1">
        <f t="shared" si="4423"/>
        <v>55.392749999999999</v>
      </c>
      <c r="BB8525" s="1">
        <f t="shared" si="4424"/>
        <v>223.39129998516805</v>
      </c>
      <c r="BC8525" s="23">
        <v>36516</v>
      </c>
      <c r="BD8525" s="24">
        <v>2</v>
      </c>
    </row>
    <row r="8526" spans="4:56" x14ac:dyDescent="0.15">
      <c r="D8526" s="17"/>
      <c r="E8526" s="14">
        <f t="shared" si="4425"/>
        <v>1</v>
      </c>
      <c r="F8526" s="23">
        <v>36516</v>
      </c>
      <c r="G8526" s="24">
        <v>3</v>
      </c>
      <c r="H8526" s="17">
        <v>151.273</v>
      </c>
      <c r="I8526" s="17">
        <f t="shared" si="4393"/>
        <v>151.273</v>
      </c>
      <c r="J8526" s="17">
        <f t="shared" si="4399"/>
        <v>151.273</v>
      </c>
      <c r="K8526" s="1">
        <v>6.452</v>
      </c>
      <c r="L8526" s="1">
        <f t="shared" si="4400"/>
        <v>11.452</v>
      </c>
      <c r="M8526" s="1">
        <f t="shared" si="4401"/>
        <v>18</v>
      </c>
      <c r="N8526" s="1">
        <f t="shared" si="4402"/>
        <v>1</v>
      </c>
      <c r="O8526" s="1">
        <f t="shared" si="4403"/>
        <v>1</v>
      </c>
      <c r="P8526" s="1">
        <f t="shared" si="4404"/>
        <v>0</v>
      </c>
      <c r="Q8526" s="18">
        <f t="shared" si="4398"/>
        <v>0.12289126284576952</v>
      </c>
      <c r="R8526" s="18">
        <f t="shared" si="4405"/>
        <v>0</v>
      </c>
      <c r="S8526" s="1">
        <f t="shared" si="4406"/>
        <v>7.5</v>
      </c>
      <c r="T8526" s="1">
        <f t="shared" si="4407"/>
        <v>0.3</v>
      </c>
      <c r="U8526" s="1">
        <f t="shared" si="4407"/>
        <v>0</v>
      </c>
      <c r="V8526" s="4">
        <f t="shared" si="4408"/>
        <v>6.2905812268671051</v>
      </c>
      <c r="W8526" s="4">
        <f t="shared" si="4409"/>
        <v>0</v>
      </c>
      <c r="X8526" s="4">
        <f t="shared" si="4410"/>
        <v>369.28500000000003</v>
      </c>
      <c r="Y8526" s="4">
        <f t="shared" si="4410"/>
        <v>0</v>
      </c>
      <c r="Z8526" s="4">
        <f t="shared" si="4411"/>
        <v>58.704432338109214</v>
      </c>
      <c r="AA8526" s="4">
        <f t="shared" si="4411"/>
        <v>0</v>
      </c>
      <c r="AD8526" s="5">
        <f t="shared" si="4412"/>
        <v>58.704432338109214</v>
      </c>
      <c r="AE8526" s="23">
        <v>36516</v>
      </c>
      <c r="AF8526" s="24">
        <v>3</v>
      </c>
      <c r="AG8526" s="1">
        <f t="shared" si="4394"/>
        <v>105.8617</v>
      </c>
      <c r="AH8526" s="1">
        <f t="shared" si="4394"/>
        <v>0</v>
      </c>
      <c r="AI8526" s="1">
        <f t="shared" si="4413"/>
        <v>30</v>
      </c>
      <c r="AJ8526" s="1">
        <f t="shared" si="4413"/>
        <v>0</v>
      </c>
      <c r="AK8526" s="1">
        <f t="shared" si="4414"/>
        <v>15.52941176470588</v>
      </c>
      <c r="AL8526" s="1">
        <f t="shared" si="4414"/>
        <v>0</v>
      </c>
      <c r="AM8526" s="5">
        <f t="shared" si="4415"/>
        <v>15.52941176470588</v>
      </c>
      <c r="AN8526" s="1">
        <f t="shared" si="4395"/>
        <v>132.327125</v>
      </c>
      <c r="AO8526" s="1">
        <f t="shared" si="4395"/>
        <v>0</v>
      </c>
      <c r="AP8526" s="1">
        <f t="shared" si="4416"/>
        <v>30</v>
      </c>
      <c r="AQ8526" s="1">
        <f t="shared" si="4416"/>
        <v>0</v>
      </c>
      <c r="AR8526" s="1">
        <f t="shared" si="4417"/>
        <v>15.52941176470588</v>
      </c>
      <c r="AS8526" s="1">
        <f t="shared" si="4417"/>
        <v>0</v>
      </c>
      <c r="AT8526" s="5">
        <f t="shared" si="4418"/>
        <v>15.52941176470588</v>
      </c>
      <c r="AU8526" s="1">
        <f t="shared" si="4419"/>
        <v>150</v>
      </c>
      <c r="AV8526" s="1">
        <f t="shared" si="4419"/>
        <v>0</v>
      </c>
      <c r="AW8526" s="1">
        <f t="shared" si="4420"/>
        <v>3.2352941176470589</v>
      </c>
      <c r="AX8526" s="1">
        <f t="shared" si="4420"/>
        <v>0</v>
      </c>
      <c r="AY8526" s="5">
        <f t="shared" si="4421"/>
        <v>3.2352941176470589</v>
      </c>
      <c r="AZ8526" s="1">
        <f t="shared" si="4422"/>
        <v>75</v>
      </c>
      <c r="BA8526" s="1">
        <f t="shared" si="4423"/>
        <v>55.392749999999999</v>
      </c>
      <c r="BB8526" s="1">
        <f t="shared" si="4424"/>
        <v>223.39129998516805</v>
      </c>
      <c r="BC8526" s="23">
        <v>36516</v>
      </c>
      <c r="BD8526" s="24">
        <v>3</v>
      </c>
    </row>
    <row r="8527" spans="4:56" x14ac:dyDescent="0.15">
      <c r="D8527" s="17"/>
      <c r="E8527" s="14">
        <f t="shared" si="4425"/>
        <v>1</v>
      </c>
      <c r="F8527" s="23">
        <v>36516</v>
      </c>
      <c r="G8527" s="24">
        <v>4</v>
      </c>
      <c r="H8527" s="17">
        <v>148.02500000000001</v>
      </c>
      <c r="I8527" s="17">
        <f t="shared" si="4393"/>
        <v>148.02500000000001</v>
      </c>
      <c r="J8527" s="17">
        <f t="shared" si="4399"/>
        <v>148.02500000000001</v>
      </c>
      <c r="K8527" s="1">
        <v>5.9589999999999996</v>
      </c>
      <c r="L8527" s="1">
        <f t="shared" si="4400"/>
        <v>10.959</v>
      </c>
      <c r="M8527" s="1">
        <f t="shared" si="4401"/>
        <v>18</v>
      </c>
      <c r="N8527" s="1">
        <f t="shared" si="4402"/>
        <v>1</v>
      </c>
      <c r="O8527" s="1">
        <f t="shared" si="4403"/>
        <v>1</v>
      </c>
      <c r="P8527" s="1">
        <f t="shared" si="4404"/>
        <v>0</v>
      </c>
      <c r="Q8527" s="18">
        <f t="shared" si="4398"/>
        <v>0.12025265039197368</v>
      </c>
      <c r="R8527" s="18">
        <f t="shared" si="4405"/>
        <v>0</v>
      </c>
      <c r="S8527" s="1">
        <f t="shared" si="4406"/>
        <v>7.5</v>
      </c>
      <c r="T8527" s="1">
        <f t="shared" si="4407"/>
        <v>0.3</v>
      </c>
      <c r="U8527" s="1">
        <f t="shared" si="4407"/>
        <v>0</v>
      </c>
      <c r="V8527" s="4">
        <f t="shared" si="4408"/>
        <v>6.2905812268671051</v>
      </c>
      <c r="W8527" s="4">
        <f t="shared" si="4409"/>
        <v>0</v>
      </c>
      <c r="X8527" s="4">
        <f t="shared" si="4410"/>
        <v>369.28500000000003</v>
      </c>
      <c r="Y8527" s="4">
        <f t="shared" si="4410"/>
        <v>0</v>
      </c>
      <c r="Z8527" s="4">
        <f t="shared" si="4411"/>
        <v>58.704432338109214</v>
      </c>
      <c r="AA8527" s="4">
        <f t="shared" si="4411"/>
        <v>0</v>
      </c>
      <c r="AD8527" s="5">
        <f t="shared" si="4412"/>
        <v>58.704432338109214</v>
      </c>
      <c r="AE8527" s="23">
        <v>36516</v>
      </c>
      <c r="AF8527" s="24">
        <v>4</v>
      </c>
      <c r="AG8527" s="1">
        <f t="shared" si="4394"/>
        <v>105.8617</v>
      </c>
      <c r="AH8527" s="1">
        <f t="shared" si="4394"/>
        <v>0</v>
      </c>
      <c r="AI8527" s="1">
        <f t="shared" si="4413"/>
        <v>30</v>
      </c>
      <c r="AJ8527" s="1">
        <f t="shared" si="4413"/>
        <v>0</v>
      </c>
      <c r="AK8527" s="1">
        <f t="shared" si="4414"/>
        <v>15.52941176470588</v>
      </c>
      <c r="AL8527" s="1">
        <f t="shared" si="4414"/>
        <v>0</v>
      </c>
      <c r="AM8527" s="5">
        <f t="shared" si="4415"/>
        <v>15.52941176470588</v>
      </c>
      <c r="AN8527" s="1">
        <f t="shared" si="4395"/>
        <v>132.327125</v>
      </c>
      <c r="AO8527" s="1">
        <f t="shared" si="4395"/>
        <v>0</v>
      </c>
      <c r="AP8527" s="1">
        <f t="shared" si="4416"/>
        <v>30</v>
      </c>
      <c r="AQ8527" s="1">
        <f t="shared" si="4416"/>
        <v>0</v>
      </c>
      <c r="AR8527" s="1">
        <f t="shared" si="4417"/>
        <v>15.52941176470588</v>
      </c>
      <c r="AS8527" s="1">
        <f t="shared" si="4417"/>
        <v>0</v>
      </c>
      <c r="AT8527" s="5">
        <f t="shared" si="4418"/>
        <v>15.52941176470588</v>
      </c>
      <c r="AU8527" s="1">
        <f t="shared" si="4419"/>
        <v>150</v>
      </c>
      <c r="AV8527" s="1">
        <f t="shared" si="4419"/>
        <v>0</v>
      </c>
      <c r="AW8527" s="1">
        <f t="shared" si="4420"/>
        <v>3.2352941176470589</v>
      </c>
      <c r="AX8527" s="1">
        <f t="shared" si="4420"/>
        <v>0</v>
      </c>
      <c r="AY8527" s="5">
        <f t="shared" si="4421"/>
        <v>3.2352941176470589</v>
      </c>
      <c r="AZ8527" s="1">
        <f t="shared" si="4422"/>
        <v>75</v>
      </c>
      <c r="BA8527" s="1">
        <f t="shared" si="4423"/>
        <v>55.392749999999999</v>
      </c>
      <c r="BB8527" s="1">
        <f t="shared" si="4424"/>
        <v>223.39129998516805</v>
      </c>
      <c r="BC8527" s="23">
        <v>36516</v>
      </c>
      <c r="BD8527" s="24">
        <v>4</v>
      </c>
    </row>
    <row r="8528" spans="4:56" x14ac:dyDescent="0.15">
      <c r="D8528" s="17"/>
      <c r="E8528" s="14">
        <f t="shared" si="4425"/>
        <v>1</v>
      </c>
      <c r="F8528" s="23">
        <v>36516</v>
      </c>
      <c r="G8528" s="24">
        <v>5</v>
      </c>
      <c r="H8528" s="17">
        <v>140.16999999999999</v>
      </c>
      <c r="I8528" s="17">
        <f t="shared" si="4393"/>
        <v>140.16999999999999</v>
      </c>
      <c r="J8528" s="17">
        <f t="shared" si="4399"/>
        <v>140.16999999999999</v>
      </c>
      <c r="K8528" s="1">
        <v>5.4560000000000004</v>
      </c>
      <c r="L8528" s="1">
        <f t="shared" si="4400"/>
        <v>10.456</v>
      </c>
      <c r="M8528" s="1">
        <f t="shared" si="4401"/>
        <v>18</v>
      </c>
      <c r="N8528" s="1">
        <f t="shared" si="4402"/>
        <v>1</v>
      </c>
      <c r="O8528" s="1">
        <f t="shared" si="4403"/>
        <v>1</v>
      </c>
      <c r="P8528" s="1">
        <f t="shared" si="4404"/>
        <v>0</v>
      </c>
      <c r="Q8528" s="18">
        <f t="shared" si="4398"/>
        <v>0.11387140013810471</v>
      </c>
      <c r="R8528" s="18">
        <f t="shared" si="4405"/>
        <v>0</v>
      </c>
      <c r="S8528" s="1">
        <f t="shared" si="4406"/>
        <v>7.5</v>
      </c>
      <c r="T8528" s="1">
        <f t="shared" si="4407"/>
        <v>0.3</v>
      </c>
      <c r="U8528" s="1">
        <f t="shared" si="4407"/>
        <v>0</v>
      </c>
      <c r="V8528" s="4">
        <f t="shared" si="4408"/>
        <v>6.2905812268671051</v>
      </c>
      <c r="W8528" s="4">
        <f t="shared" si="4409"/>
        <v>0</v>
      </c>
      <c r="X8528" s="4">
        <f t="shared" si="4410"/>
        <v>369.28500000000003</v>
      </c>
      <c r="Y8528" s="4">
        <f t="shared" si="4410"/>
        <v>0</v>
      </c>
      <c r="Z8528" s="4">
        <f t="shared" si="4411"/>
        <v>58.704432338109214</v>
      </c>
      <c r="AA8528" s="4">
        <f t="shared" si="4411"/>
        <v>0</v>
      </c>
      <c r="AD8528" s="5">
        <f t="shared" si="4412"/>
        <v>58.704432338109214</v>
      </c>
      <c r="AE8528" s="23">
        <v>36516</v>
      </c>
      <c r="AF8528" s="24">
        <v>5</v>
      </c>
      <c r="AG8528" s="1">
        <f t="shared" si="4394"/>
        <v>105.8617</v>
      </c>
      <c r="AH8528" s="1">
        <f t="shared" si="4394"/>
        <v>0</v>
      </c>
      <c r="AI8528" s="1">
        <f t="shared" si="4413"/>
        <v>30</v>
      </c>
      <c r="AJ8528" s="1">
        <f t="shared" si="4413"/>
        <v>0</v>
      </c>
      <c r="AK8528" s="1">
        <f t="shared" si="4414"/>
        <v>15.52941176470588</v>
      </c>
      <c r="AL8528" s="1">
        <f t="shared" si="4414"/>
        <v>0</v>
      </c>
      <c r="AM8528" s="5">
        <f t="shared" si="4415"/>
        <v>15.52941176470588</v>
      </c>
      <c r="AN8528" s="1">
        <f t="shared" si="4395"/>
        <v>132.327125</v>
      </c>
      <c r="AO8528" s="1">
        <f t="shared" si="4395"/>
        <v>0</v>
      </c>
      <c r="AP8528" s="1">
        <f t="shared" si="4416"/>
        <v>30</v>
      </c>
      <c r="AQ8528" s="1">
        <f t="shared" si="4416"/>
        <v>0</v>
      </c>
      <c r="AR8528" s="1">
        <f t="shared" si="4417"/>
        <v>15.52941176470588</v>
      </c>
      <c r="AS8528" s="1">
        <f t="shared" si="4417"/>
        <v>0</v>
      </c>
      <c r="AT8528" s="5">
        <f t="shared" si="4418"/>
        <v>15.52941176470588</v>
      </c>
      <c r="AU8528" s="1">
        <f t="shared" si="4419"/>
        <v>150</v>
      </c>
      <c r="AV8528" s="1">
        <f t="shared" si="4419"/>
        <v>0</v>
      </c>
      <c r="AW8528" s="1">
        <f t="shared" si="4420"/>
        <v>3.2352941176470589</v>
      </c>
      <c r="AX8528" s="1">
        <f t="shared" si="4420"/>
        <v>0</v>
      </c>
      <c r="AY8528" s="5">
        <f t="shared" si="4421"/>
        <v>3.2352941176470589</v>
      </c>
      <c r="AZ8528" s="1">
        <f t="shared" si="4422"/>
        <v>75</v>
      </c>
      <c r="BA8528" s="1">
        <f t="shared" si="4423"/>
        <v>55.392749999999999</v>
      </c>
      <c r="BB8528" s="1">
        <f t="shared" si="4424"/>
        <v>223.39129998516805</v>
      </c>
      <c r="BC8528" s="23">
        <v>36516</v>
      </c>
      <c r="BD8528" s="24">
        <v>5</v>
      </c>
    </row>
    <row r="8529" spans="4:56" x14ac:dyDescent="0.15">
      <c r="D8529" s="17"/>
      <c r="E8529" s="14">
        <f t="shared" si="4425"/>
        <v>1</v>
      </c>
      <c r="F8529" s="23">
        <v>36516</v>
      </c>
      <c r="G8529" s="24">
        <v>6</v>
      </c>
      <c r="H8529" s="17">
        <v>135.95599999999999</v>
      </c>
      <c r="I8529" s="17">
        <f t="shared" si="4393"/>
        <v>135.95599999999999</v>
      </c>
      <c r="J8529" s="17">
        <f t="shared" si="4399"/>
        <v>135.95599999999999</v>
      </c>
      <c r="K8529" s="1">
        <v>5.0110000000000001</v>
      </c>
      <c r="L8529" s="1">
        <f t="shared" si="4400"/>
        <v>10.010999999999999</v>
      </c>
      <c r="M8529" s="1">
        <f t="shared" si="4401"/>
        <v>18</v>
      </c>
      <c r="N8529" s="1">
        <f t="shared" si="4402"/>
        <v>1</v>
      </c>
      <c r="O8529" s="1">
        <f t="shared" si="4403"/>
        <v>1</v>
      </c>
      <c r="P8529" s="1">
        <f t="shared" si="4404"/>
        <v>0</v>
      </c>
      <c r="Q8529" s="18">
        <f t="shared" si="4398"/>
        <v>0.11044802794589544</v>
      </c>
      <c r="R8529" s="18">
        <f t="shared" si="4405"/>
        <v>0</v>
      </c>
      <c r="S8529" s="1">
        <f t="shared" si="4406"/>
        <v>7.5</v>
      </c>
      <c r="T8529" s="1">
        <f t="shared" si="4407"/>
        <v>0.3</v>
      </c>
      <c r="U8529" s="1">
        <f t="shared" si="4407"/>
        <v>0</v>
      </c>
      <c r="V8529" s="4">
        <f t="shared" si="4408"/>
        <v>6.2905812268671051</v>
      </c>
      <c r="W8529" s="4">
        <f t="shared" si="4409"/>
        <v>0</v>
      </c>
      <c r="X8529" s="4">
        <f t="shared" si="4410"/>
        <v>369.28500000000003</v>
      </c>
      <c r="Y8529" s="4">
        <f t="shared" si="4410"/>
        <v>0</v>
      </c>
      <c r="Z8529" s="4">
        <f t="shared" si="4411"/>
        <v>58.704432338109214</v>
      </c>
      <c r="AA8529" s="4">
        <f t="shared" si="4411"/>
        <v>0</v>
      </c>
      <c r="AD8529" s="5">
        <f t="shared" si="4412"/>
        <v>58.704432338109214</v>
      </c>
      <c r="AE8529" s="23">
        <v>36516</v>
      </c>
      <c r="AF8529" s="24">
        <v>6</v>
      </c>
      <c r="AG8529" s="1">
        <f t="shared" si="4394"/>
        <v>105.8617</v>
      </c>
      <c r="AH8529" s="1">
        <f t="shared" si="4394"/>
        <v>0</v>
      </c>
      <c r="AI8529" s="1">
        <f t="shared" si="4413"/>
        <v>30</v>
      </c>
      <c r="AJ8529" s="1">
        <f t="shared" si="4413"/>
        <v>0</v>
      </c>
      <c r="AK8529" s="1">
        <f t="shared" si="4414"/>
        <v>15.52941176470588</v>
      </c>
      <c r="AL8529" s="1">
        <f t="shared" si="4414"/>
        <v>0</v>
      </c>
      <c r="AM8529" s="5">
        <f t="shared" si="4415"/>
        <v>15.52941176470588</v>
      </c>
      <c r="AN8529" s="1">
        <f t="shared" si="4395"/>
        <v>132.327125</v>
      </c>
      <c r="AO8529" s="1">
        <f t="shared" si="4395"/>
        <v>0</v>
      </c>
      <c r="AP8529" s="1">
        <f t="shared" si="4416"/>
        <v>30</v>
      </c>
      <c r="AQ8529" s="1">
        <f t="shared" si="4416"/>
        <v>0</v>
      </c>
      <c r="AR8529" s="1">
        <f t="shared" si="4417"/>
        <v>15.52941176470588</v>
      </c>
      <c r="AS8529" s="1">
        <f t="shared" si="4417"/>
        <v>0</v>
      </c>
      <c r="AT8529" s="5">
        <f t="shared" si="4418"/>
        <v>15.52941176470588</v>
      </c>
      <c r="AU8529" s="1">
        <f t="shared" si="4419"/>
        <v>150</v>
      </c>
      <c r="AV8529" s="1">
        <f t="shared" si="4419"/>
        <v>0</v>
      </c>
      <c r="AW8529" s="1">
        <f t="shared" si="4420"/>
        <v>3.2352941176470589</v>
      </c>
      <c r="AX8529" s="1">
        <f t="shared" si="4420"/>
        <v>0</v>
      </c>
      <c r="AY8529" s="5">
        <f t="shared" si="4421"/>
        <v>3.2352941176470589</v>
      </c>
      <c r="AZ8529" s="1">
        <f t="shared" si="4422"/>
        <v>75</v>
      </c>
      <c r="BA8529" s="1">
        <f t="shared" si="4423"/>
        <v>55.392749999999999</v>
      </c>
      <c r="BB8529" s="1">
        <f t="shared" si="4424"/>
        <v>223.39129998516805</v>
      </c>
      <c r="BC8529" s="23">
        <v>36516</v>
      </c>
      <c r="BD8529" s="24">
        <v>6</v>
      </c>
    </row>
    <row r="8530" spans="4:56" x14ac:dyDescent="0.15">
      <c r="D8530" s="17"/>
      <c r="E8530" s="14">
        <f t="shared" si="4425"/>
        <v>1</v>
      </c>
      <c r="F8530" s="23">
        <v>36516</v>
      </c>
      <c r="G8530" s="24">
        <v>7</v>
      </c>
      <c r="H8530" s="17">
        <v>138.63999999999999</v>
      </c>
      <c r="I8530" s="17">
        <f t="shared" si="4393"/>
        <v>138.63999999999999</v>
      </c>
      <c r="J8530" s="17">
        <f t="shared" si="4399"/>
        <v>138.63999999999999</v>
      </c>
      <c r="K8530" s="1">
        <v>4.758</v>
      </c>
      <c r="L8530" s="1">
        <f t="shared" si="4400"/>
        <v>9.7579999999999991</v>
      </c>
      <c r="M8530" s="1">
        <f t="shared" si="4401"/>
        <v>18</v>
      </c>
      <c r="N8530" s="1">
        <f t="shared" si="4402"/>
        <v>1</v>
      </c>
      <c r="O8530" s="1">
        <f t="shared" si="4403"/>
        <v>1</v>
      </c>
      <c r="P8530" s="1">
        <f t="shared" si="4404"/>
        <v>0</v>
      </c>
      <c r="Q8530" s="18">
        <f t="shared" si="4398"/>
        <v>0.11262845769527599</v>
      </c>
      <c r="R8530" s="18">
        <f t="shared" si="4405"/>
        <v>0</v>
      </c>
      <c r="S8530" s="1">
        <f t="shared" si="4406"/>
        <v>7.5</v>
      </c>
      <c r="T8530" s="1">
        <f t="shared" si="4407"/>
        <v>0.3</v>
      </c>
      <c r="U8530" s="1">
        <f t="shared" si="4407"/>
        <v>0</v>
      </c>
      <c r="V8530" s="4">
        <f t="shared" si="4408"/>
        <v>6.2905812268671051</v>
      </c>
      <c r="W8530" s="4">
        <f t="shared" si="4409"/>
        <v>0</v>
      </c>
      <c r="X8530" s="4">
        <f t="shared" si="4410"/>
        <v>369.28500000000003</v>
      </c>
      <c r="Y8530" s="4">
        <f t="shared" si="4410"/>
        <v>0</v>
      </c>
      <c r="Z8530" s="4">
        <f t="shared" si="4411"/>
        <v>58.704432338109214</v>
      </c>
      <c r="AA8530" s="4">
        <f t="shared" si="4411"/>
        <v>0</v>
      </c>
      <c r="AD8530" s="5">
        <f t="shared" si="4412"/>
        <v>58.704432338109214</v>
      </c>
      <c r="AE8530" s="23">
        <v>36516</v>
      </c>
      <c r="AF8530" s="24">
        <v>7</v>
      </c>
      <c r="AG8530" s="1">
        <f t="shared" si="4394"/>
        <v>105.8617</v>
      </c>
      <c r="AH8530" s="1">
        <f t="shared" si="4394"/>
        <v>0</v>
      </c>
      <c r="AI8530" s="1">
        <f t="shared" si="4413"/>
        <v>30</v>
      </c>
      <c r="AJ8530" s="1">
        <f t="shared" si="4413"/>
        <v>0</v>
      </c>
      <c r="AK8530" s="1">
        <f t="shared" si="4414"/>
        <v>15.52941176470588</v>
      </c>
      <c r="AL8530" s="1">
        <f t="shared" si="4414"/>
        <v>0</v>
      </c>
      <c r="AM8530" s="5">
        <f t="shared" si="4415"/>
        <v>15.52941176470588</v>
      </c>
      <c r="AN8530" s="1">
        <f t="shared" si="4395"/>
        <v>132.327125</v>
      </c>
      <c r="AO8530" s="1">
        <f t="shared" si="4395"/>
        <v>0</v>
      </c>
      <c r="AP8530" s="1">
        <f t="shared" si="4416"/>
        <v>30</v>
      </c>
      <c r="AQ8530" s="1">
        <f t="shared" si="4416"/>
        <v>0</v>
      </c>
      <c r="AR8530" s="1">
        <f t="shared" si="4417"/>
        <v>15.52941176470588</v>
      </c>
      <c r="AS8530" s="1">
        <f t="shared" si="4417"/>
        <v>0</v>
      </c>
      <c r="AT8530" s="5">
        <f t="shared" si="4418"/>
        <v>15.52941176470588</v>
      </c>
      <c r="AU8530" s="1">
        <f t="shared" si="4419"/>
        <v>150</v>
      </c>
      <c r="AV8530" s="1">
        <f t="shared" si="4419"/>
        <v>0</v>
      </c>
      <c r="AW8530" s="1">
        <f t="shared" si="4420"/>
        <v>3.2352941176470589</v>
      </c>
      <c r="AX8530" s="1">
        <f t="shared" si="4420"/>
        <v>0</v>
      </c>
      <c r="AY8530" s="5">
        <f t="shared" si="4421"/>
        <v>3.2352941176470589</v>
      </c>
      <c r="AZ8530" s="1">
        <f t="shared" si="4422"/>
        <v>75</v>
      </c>
      <c r="BA8530" s="1">
        <f t="shared" si="4423"/>
        <v>55.392749999999999</v>
      </c>
      <c r="BB8530" s="1">
        <f t="shared" si="4424"/>
        <v>223.39129998516805</v>
      </c>
      <c r="BC8530" s="23">
        <v>36516</v>
      </c>
      <c r="BD8530" s="24">
        <v>7</v>
      </c>
    </row>
    <row r="8531" spans="4:56" x14ac:dyDescent="0.15">
      <c r="D8531" s="17"/>
      <c r="E8531" s="14">
        <f t="shared" si="4425"/>
        <v>1</v>
      </c>
      <c r="F8531" s="23">
        <v>36516</v>
      </c>
      <c r="G8531" s="24">
        <v>8</v>
      </c>
      <c r="H8531" s="17">
        <v>152.25</v>
      </c>
      <c r="I8531" s="17">
        <f t="shared" si="4393"/>
        <v>152.25</v>
      </c>
      <c r="J8531" s="17">
        <f t="shared" si="4399"/>
        <v>152.25</v>
      </c>
      <c r="K8531" s="1">
        <v>5.7930000000000001</v>
      </c>
      <c r="L8531" s="1">
        <f t="shared" si="4400"/>
        <v>10.792999999999999</v>
      </c>
      <c r="M8531" s="1">
        <f t="shared" si="4401"/>
        <v>18</v>
      </c>
      <c r="N8531" s="1">
        <f t="shared" si="4402"/>
        <v>1</v>
      </c>
      <c r="O8531" s="1">
        <f t="shared" si="4403"/>
        <v>1</v>
      </c>
      <c r="P8531" s="1">
        <f t="shared" si="4404"/>
        <v>0</v>
      </c>
      <c r="Q8531" s="18">
        <f t="shared" si="4398"/>
        <v>0.12368495877168041</v>
      </c>
      <c r="R8531" s="18">
        <f t="shared" si="4405"/>
        <v>0</v>
      </c>
      <c r="S8531" s="1">
        <f t="shared" si="4406"/>
        <v>7.5</v>
      </c>
      <c r="T8531" s="1">
        <f t="shared" si="4407"/>
        <v>0.3</v>
      </c>
      <c r="U8531" s="1">
        <f t="shared" si="4407"/>
        <v>0</v>
      </c>
      <c r="V8531" s="4">
        <f t="shared" si="4408"/>
        <v>6.2905812268671051</v>
      </c>
      <c r="W8531" s="4">
        <f t="shared" si="4409"/>
        <v>0</v>
      </c>
      <c r="X8531" s="4">
        <f t="shared" si="4410"/>
        <v>369.28500000000003</v>
      </c>
      <c r="Y8531" s="4">
        <f t="shared" si="4410"/>
        <v>0</v>
      </c>
      <c r="Z8531" s="4">
        <f t="shared" si="4411"/>
        <v>58.704432338109214</v>
      </c>
      <c r="AA8531" s="4">
        <f t="shared" si="4411"/>
        <v>0</v>
      </c>
      <c r="AD8531" s="5">
        <f t="shared" si="4412"/>
        <v>58.704432338109214</v>
      </c>
      <c r="AE8531" s="23">
        <v>36516</v>
      </c>
      <c r="AF8531" s="24">
        <v>8</v>
      </c>
      <c r="AG8531" s="1">
        <f t="shared" si="4394"/>
        <v>105.8617</v>
      </c>
      <c r="AH8531" s="1">
        <f t="shared" si="4394"/>
        <v>0</v>
      </c>
      <c r="AI8531" s="1">
        <f t="shared" si="4413"/>
        <v>30</v>
      </c>
      <c r="AJ8531" s="1">
        <f t="shared" si="4413"/>
        <v>0</v>
      </c>
      <c r="AK8531" s="1">
        <f t="shared" si="4414"/>
        <v>15.52941176470588</v>
      </c>
      <c r="AL8531" s="1">
        <f t="shared" si="4414"/>
        <v>0</v>
      </c>
      <c r="AM8531" s="5">
        <f t="shared" si="4415"/>
        <v>15.52941176470588</v>
      </c>
      <c r="AN8531" s="1">
        <f t="shared" si="4395"/>
        <v>132.327125</v>
      </c>
      <c r="AO8531" s="1">
        <f t="shared" si="4395"/>
        <v>0</v>
      </c>
      <c r="AP8531" s="1">
        <f t="shared" si="4416"/>
        <v>30</v>
      </c>
      <c r="AQ8531" s="1">
        <f t="shared" si="4416"/>
        <v>0</v>
      </c>
      <c r="AR8531" s="1">
        <f t="shared" si="4417"/>
        <v>15.52941176470588</v>
      </c>
      <c r="AS8531" s="1">
        <f t="shared" si="4417"/>
        <v>0</v>
      </c>
      <c r="AT8531" s="5">
        <f t="shared" si="4418"/>
        <v>15.52941176470588</v>
      </c>
      <c r="AU8531" s="1">
        <f t="shared" si="4419"/>
        <v>150</v>
      </c>
      <c r="AV8531" s="1">
        <f t="shared" si="4419"/>
        <v>0</v>
      </c>
      <c r="AW8531" s="1">
        <f t="shared" si="4420"/>
        <v>3.2352941176470589</v>
      </c>
      <c r="AX8531" s="1">
        <f t="shared" si="4420"/>
        <v>0</v>
      </c>
      <c r="AY8531" s="5">
        <f t="shared" si="4421"/>
        <v>3.2352941176470589</v>
      </c>
      <c r="AZ8531" s="1">
        <f t="shared" si="4422"/>
        <v>75</v>
      </c>
      <c r="BA8531" s="1">
        <f t="shared" si="4423"/>
        <v>55.392749999999999</v>
      </c>
      <c r="BB8531" s="1">
        <f t="shared" si="4424"/>
        <v>223.39129998516805</v>
      </c>
      <c r="BC8531" s="23">
        <v>36516</v>
      </c>
      <c r="BD8531" s="24">
        <v>8</v>
      </c>
    </row>
    <row r="8532" spans="4:56" x14ac:dyDescent="0.15">
      <c r="D8532" s="17"/>
      <c r="E8532" s="14">
        <f t="shared" si="4425"/>
        <v>1</v>
      </c>
      <c r="F8532" s="23">
        <v>36516</v>
      </c>
      <c r="G8532" s="24">
        <v>9</v>
      </c>
      <c r="H8532" s="17">
        <v>200.279</v>
      </c>
      <c r="I8532" s="17">
        <f t="shared" ref="I8532:I8595" si="4426">H8532*$CC$14</f>
        <v>200.279</v>
      </c>
      <c r="J8532" s="17">
        <f t="shared" si="4399"/>
        <v>200.279</v>
      </c>
      <c r="K8532" s="1">
        <v>7.4020000000000001</v>
      </c>
      <c r="L8532" s="1">
        <f t="shared" si="4400"/>
        <v>12.402000000000001</v>
      </c>
      <c r="M8532" s="1">
        <f t="shared" si="4401"/>
        <v>18</v>
      </c>
      <c r="N8532" s="1">
        <f t="shared" si="4402"/>
        <v>1</v>
      </c>
      <c r="O8532" s="1">
        <f t="shared" si="4403"/>
        <v>1</v>
      </c>
      <c r="P8532" s="1">
        <f t="shared" si="4404"/>
        <v>0</v>
      </c>
      <c r="Q8532" s="18">
        <f t="shared" si="4398"/>
        <v>0.16270279052764125</v>
      </c>
      <c r="R8532" s="18">
        <f t="shared" si="4405"/>
        <v>0</v>
      </c>
      <c r="S8532" s="1">
        <f t="shared" si="4406"/>
        <v>7.5</v>
      </c>
      <c r="T8532" s="1">
        <f t="shared" si="4407"/>
        <v>0.3</v>
      </c>
      <c r="U8532" s="1">
        <f t="shared" si="4407"/>
        <v>0</v>
      </c>
      <c r="V8532" s="4">
        <f t="shared" si="4408"/>
        <v>6.2905812268671051</v>
      </c>
      <c r="W8532" s="4">
        <f t="shared" si="4409"/>
        <v>0</v>
      </c>
      <c r="X8532" s="4">
        <f t="shared" si="4410"/>
        <v>369.28500000000003</v>
      </c>
      <c r="Y8532" s="4">
        <f t="shared" si="4410"/>
        <v>0</v>
      </c>
      <c r="Z8532" s="4">
        <f t="shared" si="4411"/>
        <v>58.704432338109214</v>
      </c>
      <c r="AA8532" s="4">
        <f t="shared" si="4411"/>
        <v>0</v>
      </c>
      <c r="AD8532" s="5">
        <f t="shared" si="4412"/>
        <v>58.704432338109214</v>
      </c>
      <c r="AE8532" s="23">
        <v>36516</v>
      </c>
      <c r="AF8532" s="24">
        <v>9</v>
      </c>
      <c r="AG8532" s="1">
        <f t="shared" ref="AG8532:AH8595" si="4427">X8532*0.172*5/$AC$20</f>
        <v>105.8617</v>
      </c>
      <c r="AH8532" s="1">
        <f t="shared" si="4427"/>
        <v>0</v>
      </c>
      <c r="AI8532" s="1">
        <f t="shared" si="4413"/>
        <v>30</v>
      </c>
      <c r="AJ8532" s="1">
        <f t="shared" si="4413"/>
        <v>0</v>
      </c>
      <c r="AK8532" s="1">
        <f t="shared" si="4414"/>
        <v>15.52941176470588</v>
      </c>
      <c r="AL8532" s="1">
        <f t="shared" si="4414"/>
        <v>0</v>
      </c>
      <c r="AM8532" s="5">
        <f t="shared" si="4415"/>
        <v>15.52941176470588</v>
      </c>
      <c r="AN8532" s="1">
        <f t="shared" ref="AN8532:AO8595" si="4428">X8532*0.215*5/$AC$33</f>
        <v>132.327125</v>
      </c>
      <c r="AO8532" s="1">
        <f t="shared" si="4428"/>
        <v>0</v>
      </c>
      <c r="AP8532" s="1">
        <f t="shared" si="4416"/>
        <v>30</v>
      </c>
      <c r="AQ8532" s="1">
        <f t="shared" si="4416"/>
        <v>0</v>
      </c>
      <c r="AR8532" s="1">
        <f t="shared" si="4417"/>
        <v>15.52941176470588</v>
      </c>
      <c r="AS8532" s="1">
        <f t="shared" si="4417"/>
        <v>0</v>
      </c>
      <c r="AT8532" s="5">
        <f t="shared" si="4418"/>
        <v>15.52941176470588</v>
      </c>
      <c r="AU8532" s="1">
        <f t="shared" si="4419"/>
        <v>150</v>
      </c>
      <c r="AV8532" s="1">
        <f t="shared" si="4419"/>
        <v>0</v>
      </c>
      <c r="AW8532" s="1">
        <f t="shared" si="4420"/>
        <v>3.2352941176470589</v>
      </c>
      <c r="AX8532" s="1">
        <f t="shared" si="4420"/>
        <v>0</v>
      </c>
      <c r="AY8532" s="5">
        <f t="shared" si="4421"/>
        <v>3.2352941176470589</v>
      </c>
      <c r="AZ8532" s="1">
        <f t="shared" si="4422"/>
        <v>75</v>
      </c>
      <c r="BA8532" s="1">
        <f t="shared" si="4423"/>
        <v>55.392749999999999</v>
      </c>
      <c r="BB8532" s="1">
        <f t="shared" si="4424"/>
        <v>223.39129998516805</v>
      </c>
      <c r="BC8532" s="23">
        <v>36516</v>
      </c>
      <c r="BD8532" s="24">
        <v>9</v>
      </c>
    </row>
    <row r="8533" spans="4:56" x14ac:dyDescent="0.15">
      <c r="D8533" s="17"/>
      <c r="E8533" s="14">
        <f t="shared" si="4425"/>
        <v>1</v>
      </c>
      <c r="F8533" s="23">
        <v>36516</v>
      </c>
      <c r="G8533" s="24">
        <v>10</v>
      </c>
      <c r="H8533" s="17">
        <v>267.822</v>
      </c>
      <c r="I8533" s="17">
        <f t="shared" si="4426"/>
        <v>267.822</v>
      </c>
      <c r="J8533" s="17">
        <f t="shared" si="4399"/>
        <v>267.822</v>
      </c>
      <c r="K8533" s="1">
        <v>8.8360000000000003</v>
      </c>
      <c r="L8533" s="1">
        <f t="shared" si="4400"/>
        <v>13.836</v>
      </c>
      <c r="M8533" s="1">
        <f t="shared" si="4401"/>
        <v>18</v>
      </c>
      <c r="N8533" s="1">
        <f t="shared" si="4402"/>
        <v>1</v>
      </c>
      <c r="O8533" s="1">
        <f t="shared" si="4403"/>
        <v>1</v>
      </c>
      <c r="P8533" s="1">
        <f t="shared" si="4404"/>
        <v>0</v>
      </c>
      <c r="Q8533" s="18">
        <f t="shared" si="4398"/>
        <v>0.21757341890409845</v>
      </c>
      <c r="R8533" s="18">
        <f t="shared" si="4405"/>
        <v>0</v>
      </c>
      <c r="S8533" s="1">
        <f t="shared" si="4406"/>
        <v>7.5</v>
      </c>
      <c r="T8533" s="1">
        <f t="shared" si="4407"/>
        <v>0.3</v>
      </c>
      <c r="U8533" s="1">
        <f t="shared" si="4407"/>
        <v>0</v>
      </c>
      <c r="V8533" s="4">
        <f t="shared" si="4408"/>
        <v>6.2905812268671051</v>
      </c>
      <c r="W8533" s="4">
        <f t="shared" si="4409"/>
        <v>0</v>
      </c>
      <c r="X8533" s="4">
        <f t="shared" si="4410"/>
        <v>369.28500000000003</v>
      </c>
      <c r="Y8533" s="4">
        <f t="shared" si="4410"/>
        <v>0</v>
      </c>
      <c r="Z8533" s="4">
        <f t="shared" si="4411"/>
        <v>58.704432338109214</v>
      </c>
      <c r="AA8533" s="4">
        <f t="shared" si="4411"/>
        <v>0</v>
      </c>
      <c r="AD8533" s="5">
        <f t="shared" si="4412"/>
        <v>58.704432338109214</v>
      </c>
      <c r="AE8533" s="23">
        <v>36516</v>
      </c>
      <c r="AF8533" s="24">
        <v>10</v>
      </c>
      <c r="AG8533" s="1">
        <f t="shared" si="4427"/>
        <v>105.8617</v>
      </c>
      <c r="AH8533" s="1">
        <f t="shared" si="4427"/>
        <v>0</v>
      </c>
      <c r="AI8533" s="1">
        <f t="shared" si="4413"/>
        <v>30</v>
      </c>
      <c r="AJ8533" s="1">
        <f t="shared" si="4413"/>
        <v>0</v>
      </c>
      <c r="AK8533" s="1">
        <f t="shared" si="4414"/>
        <v>15.52941176470588</v>
      </c>
      <c r="AL8533" s="1">
        <f t="shared" si="4414"/>
        <v>0</v>
      </c>
      <c r="AM8533" s="5">
        <f t="shared" si="4415"/>
        <v>15.52941176470588</v>
      </c>
      <c r="AN8533" s="1">
        <f t="shared" si="4428"/>
        <v>132.327125</v>
      </c>
      <c r="AO8533" s="1">
        <f t="shared" si="4428"/>
        <v>0</v>
      </c>
      <c r="AP8533" s="1">
        <f t="shared" si="4416"/>
        <v>30</v>
      </c>
      <c r="AQ8533" s="1">
        <f t="shared" si="4416"/>
        <v>0</v>
      </c>
      <c r="AR8533" s="1">
        <f t="shared" si="4417"/>
        <v>15.52941176470588</v>
      </c>
      <c r="AS8533" s="1">
        <f t="shared" si="4417"/>
        <v>0</v>
      </c>
      <c r="AT8533" s="5">
        <f t="shared" si="4418"/>
        <v>15.52941176470588</v>
      </c>
      <c r="AU8533" s="1">
        <f t="shared" si="4419"/>
        <v>150</v>
      </c>
      <c r="AV8533" s="1">
        <f t="shared" si="4419"/>
        <v>0</v>
      </c>
      <c r="AW8533" s="1">
        <f t="shared" si="4420"/>
        <v>3.2352941176470589</v>
      </c>
      <c r="AX8533" s="1">
        <f t="shared" si="4420"/>
        <v>0</v>
      </c>
      <c r="AY8533" s="5">
        <f t="shared" si="4421"/>
        <v>3.2352941176470589</v>
      </c>
      <c r="AZ8533" s="1">
        <f t="shared" si="4422"/>
        <v>75</v>
      </c>
      <c r="BA8533" s="1">
        <f t="shared" si="4423"/>
        <v>55.392749999999999</v>
      </c>
      <c r="BB8533" s="1">
        <f t="shared" si="4424"/>
        <v>223.39129998516805</v>
      </c>
      <c r="BC8533" s="23">
        <v>36516</v>
      </c>
      <c r="BD8533" s="24">
        <v>10</v>
      </c>
    </row>
    <row r="8534" spans="4:56" x14ac:dyDescent="0.15">
      <c r="D8534" s="17"/>
      <c r="E8534" s="14">
        <f t="shared" si="4425"/>
        <v>1</v>
      </c>
      <c r="F8534" s="23">
        <v>36516</v>
      </c>
      <c r="G8534" s="24">
        <v>11</v>
      </c>
      <c r="H8534" s="17">
        <v>369.43799999999999</v>
      </c>
      <c r="I8534" s="17">
        <f t="shared" si="4426"/>
        <v>369.43799999999999</v>
      </c>
      <c r="J8534" s="17">
        <f t="shared" si="4399"/>
        <v>369.43799999999999</v>
      </c>
      <c r="K8534" s="1">
        <v>9.968</v>
      </c>
      <c r="L8534" s="1">
        <f t="shared" si="4400"/>
        <v>14.968</v>
      </c>
      <c r="M8534" s="1">
        <f t="shared" si="4401"/>
        <v>18</v>
      </c>
      <c r="N8534" s="1">
        <f t="shared" si="4402"/>
        <v>1</v>
      </c>
      <c r="O8534" s="1">
        <f t="shared" si="4403"/>
        <v>1</v>
      </c>
      <c r="P8534" s="1">
        <f t="shared" si="4404"/>
        <v>0</v>
      </c>
      <c r="Q8534" s="18">
        <f t="shared" si="4398"/>
        <v>0.30012429424428283</v>
      </c>
      <c r="R8534" s="18">
        <f t="shared" si="4405"/>
        <v>0</v>
      </c>
      <c r="S8534" s="1">
        <f t="shared" si="4406"/>
        <v>7.5</v>
      </c>
      <c r="T8534" s="1">
        <f t="shared" si="4407"/>
        <v>0.30012429424428283</v>
      </c>
      <c r="U8534" s="1">
        <f t="shared" si="4407"/>
        <v>0</v>
      </c>
      <c r="V8534" s="4">
        <f t="shared" si="4408"/>
        <v>6.2906130856415077</v>
      </c>
      <c r="W8534" s="4">
        <f t="shared" si="4409"/>
        <v>0</v>
      </c>
      <c r="X8534" s="4">
        <f t="shared" si="4410"/>
        <v>369.43799999999999</v>
      </c>
      <c r="Y8534" s="4">
        <f t="shared" si="4410"/>
        <v>0</v>
      </c>
      <c r="Z8534" s="4">
        <f t="shared" si="4411"/>
        <v>58.728456983509616</v>
      </c>
      <c r="AA8534" s="4">
        <f t="shared" si="4411"/>
        <v>0</v>
      </c>
      <c r="AD8534" s="5">
        <f t="shared" si="4412"/>
        <v>58.728456983509616</v>
      </c>
      <c r="AE8534" s="23">
        <v>36516</v>
      </c>
      <c r="AF8534" s="24">
        <v>11</v>
      </c>
      <c r="AG8534" s="1">
        <f t="shared" si="4427"/>
        <v>105.90555999999998</v>
      </c>
      <c r="AH8534" s="1">
        <f t="shared" si="4427"/>
        <v>0</v>
      </c>
      <c r="AI8534" s="1">
        <f t="shared" si="4413"/>
        <v>30</v>
      </c>
      <c r="AJ8534" s="1">
        <f t="shared" si="4413"/>
        <v>0</v>
      </c>
      <c r="AK8534" s="1">
        <f t="shared" si="4414"/>
        <v>15.52941176470588</v>
      </c>
      <c r="AL8534" s="1">
        <f t="shared" si="4414"/>
        <v>0</v>
      </c>
      <c r="AM8534" s="5">
        <f t="shared" si="4415"/>
        <v>15.52941176470588</v>
      </c>
      <c r="AN8534" s="1">
        <f t="shared" si="4428"/>
        <v>132.38194999999999</v>
      </c>
      <c r="AO8534" s="1">
        <f t="shared" si="4428"/>
        <v>0</v>
      </c>
      <c r="AP8534" s="1">
        <f t="shared" si="4416"/>
        <v>30</v>
      </c>
      <c r="AQ8534" s="1">
        <f t="shared" si="4416"/>
        <v>0</v>
      </c>
      <c r="AR8534" s="1">
        <f t="shared" si="4417"/>
        <v>15.52941176470588</v>
      </c>
      <c r="AS8534" s="1">
        <f t="shared" si="4417"/>
        <v>0</v>
      </c>
      <c r="AT8534" s="5">
        <f t="shared" si="4418"/>
        <v>15.52941176470588</v>
      </c>
      <c r="AU8534" s="1">
        <f t="shared" si="4419"/>
        <v>150</v>
      </c>
      <c r="AV8534" s="1">
        <f t="shared" si="4419"/>
        <v>0</v>
      </c>
      <c r="AW8534" s="1">
        <f t="shared" si="4420"/>
        <v>3.2352941176470589</v>
      </c>
      <c r="AX8534" s="1">
        <f t="shared" si="4420"/>
        <v>0</v>
      </c>
      <c r="AY8534" s="5">
        <f t="shared" si="4421"/>
        <v>3.2352941176470589</v>
      </c>
      <c r="AZ8534" s="1">
        <f t="shared" si="4422"/>
        <v>75</v>
      </c>
      <c r="BA8534" s="1">
        <f t="shared" si="4423"/>
        <v>55.415699999999994</v>
      </c>
      <c r="BB8534" s="1">
        <f t="shared" si="4424"/>
        <v>223.43827463056843</v>
      </c>
      <c r="BC8534" s="23">
        <v>36516</v>
      </c>
      <c r="BD8534" s="24">
        <v>11</v>
      </c>
    </row>
    <row r="8535" spans="4:56" x14ac:dyDescent="0.15">
      <c r="D8535" s="17"/>
      <c r="E8535" s="14">
        <f t="shared" si="4425"/>
        <v>1</v>
      </c>
      <c r="F8535" s="23">
        <v>36516</v>
      </c>
      <c r="G8535" s="24">
        <v>12</v>
      </c>
      <c r="H8535" s="17">
        <v>402.73700000000002</v>
      </c>
      <c r="I8535" s="17">
        <f t="shared" si="4426"/>
        <v>402.73700000000002</v>
      </c>
      <c r="J8535" s="17">
        <f t="shared" si="4399"/>
        <v>402.73700000000002</v>
      </c>
      <c r="K8535" s="1">
        <v>10.75</v>
      </c>
      <c r="L8535" s="1">
        <f t="shared" si="4400"/>
        <v>15.75</v>
      </c>
      <c r="M8535" s="1">
        <f t="shared" si="4401"/>
        <v>18</v>
      </c>
      <c r="N8535" s="1">
        <f t="shared" si="4402"/>
        <v>1</v>
      </c>
      <c r="O8535" s="1">
        <f t="shared" si="4403"/>
        <v>1</v>
      </c>
      <c r="P8535" s="1">
        <f t="shared" si="4404"/>
        <v>0</v>
      </c>
      <c r="Q8535" s="18">
        <f t="shared" si="4398"/>
        <v>0.32717575856046144</v>
      </c>
      <c r="R8535" s="18">
        <f t="shared" si="4405"/>
        <v>0</v>
      </c>
      <c r="S8535" s="1">
        <f t="shared" si="4406"/>
        <v>7.5</v>
      </c>
      <c r="T8535" s="1">
        <f t="shared" si="4407"/>
        <v>0.32717575856046144</v>
      </c>
      <c r="U8535" s="1">
        <f t="shared" si="4407"/>
        <v>0</v>
      </c>
      <c r="V8535" s="4">
        <f t="shared" si="4408"/>
        <v>6.2975506862737864</v>
      </c>
      <c r="W8535" s="4">
        <f t="shared" si="4409"/>
        <v>0</v>
      </c>
      <c r="X8535" s="4">
        <f t="shared" si="4410"/>
        <v>402.73700000000002</v>
      </c>
      <c r="Y8535" s="4">
        <f t="shared" si="4410"/>
        <v>0</v>
      </c>
      <c r="Z8535" s="4">
        <f t="shared" si="4411"/>
        <v>63.951370947725785</v>
      </c>
      <c r="AA8535" s="4">
        <f t="shared" si="4411"/>
        <v>0</v>
      </c>
      <c r="AD8535" s="5">
        <f t="shared" si="4412"/>
        <v>63.951370947725785</v>
      </c>
      <c r="AE8535" s="23">
        <v>36516</v>
      </c>
      <c r="AF8535" s="24">
        <v>12</v>
      </c>
      <c r="AG8535" s="1">
        <f t="shared" si="4427"/>
        <v>115.45127333333333</v>
      </c>
      <c r="AH8535" s="1">
        <f t="shared" si="4427"/>
        <v>0</v>
      </c>
      <c r="AI8535" s="1">
        <f t="shared" si="4413"/>
        <v>30</v>
      </c>
      <c r="AJ8535" s="1">
        <f t="shared" si="4413"/>
        <v>0</v>
      </c>
      <c r="AK8535" s="1">
        <f t="shared" si="4414"/>
        <v>15.52941176470588</v>
      </c>
      <c r="AL8535" s="1">
        <f t="shared" si="4414"/>
        <v>0</v>
      </c>
      <c r="AM8535" s="5">
        <f t="shared" si="4415"/>
        <v>15.52941176470588</v>
      </c>
      <c r="AN8535" s="1">
        <f t="shared" si="4428"/>
        <v>144.31409166666668</v>
      </c>
      <c r="AO8535" s="1">
        <f t="shared" si="4428"/>
        <v>0</v>
      </c>
      <c r="AP8535" s="1">
        <f t="shared" si="4416"/>
        <v>30</v>
      </c>
      <c r="AQ8535" s="1">
        <f t="shared" si="4416"/>
        <v>0</v>
      </c>
      <c r="AR8535" s="1">
        <f t="shared" si="4417"/>
        <v>15.52941176470588</v>
      </c>
      <c r="AS8535" s="1">
        <f t="shared" si="4417"/>
        <v>0</v>
      </c>
      <c r="AT8535" s="5">
        <f t="shared" si="4418"/>
        <v>15.52941176470588</v>
      </c>
      <c r="AU8535" s="1">
        <f t="shared" si="4419"/>
        <v>150</v>
      </c>
      <c r="AV8535" s="1">
        <f t="shared" si="4419"/>
        <v>0</v>
      </c>
      <c r="AW8535" s="1">
        <f t="shared" si="4420"/>
        <v>3.2352941176470589</v>
      </c>
      <c r="AX8535" s="1">
        <f t="shared" si="4420"/>
        <v>0</v>
      </c>
      <c r="AY8535" s="5">
        <f t="shared" si="4421"/>
        <v>3.2352941176470589</v>
      </c>
      <c r="AZ8535" s="1">
        <f t="shared" si="4422"/>
        <v>75</v>
      </c>
      <c r="BA8535" s="1">
        <f t="shared" si="4423"/>
        <v>60.410550000000001</v>
      </c>
      <c r="BB8535" s="1">
        <f t="shared" si="4424"/>
        <v>233.6560385947846</v>
      </c>
      <c r="BC8535" s="23">
        <v>36516</v>
      </c>
      <c r="BD8535" s="24">
        <v>12</v>
      </c>
    </row>
    <row r="8536" spans="4:56" x14ac:dyDescent="0.15">
      <c r="D8536" s="17"/>
      <c r="E8536" s="14">
        <f t="shared" si="4425"/>
        <v>1</v>
      </c>
      <c r="F8536" s="23">
        <v>36516</v>
      </c>
      <c r="G8536" s="24">
        <v>13</v>
      </c>
      <c r="H8536" s="17">
        <v>450.875</v>
      </c>
      <c r="I8536" s="17">
        <f t="shared" si="4426"/>
        <v>450.875</v>
      </c>
      <c r="J8536" s="17">
        <f t="shared" si="4399"/>
        <v>450.875</v>
      </c>
      <c r="K8536" s="1">
        <v>11.23</v>
      </c>
      <c r="L8536" s="1">
        <f t="shared" si="4400"/>
        <v>16.23</v>
      </c>
      <c r="M8536" s="1">
        <f t="shared" si="4401"/>
        <v>18</v>
      </c>
      <c r="N8536" s="1">
        <f t="shared" si="4402"/>
        <v>1</v>
      </c>
      <c r="O8536" s="1">
        <f t="shared" si="4403"/>
        <v>1</v>
      </c>
      <c r="P8536" s="1">
        <f t="shared" si="4404"/>
        <v>0</v>
      </c>
      <c r="Q8536" s="18">
        <f t="shared" si="4398"/>
        <v>0.36628213981071528</v>
      </c>
      <c r="R8536" s="18">
        <f t="shared" si="4405"/>
        <v>0</v>
      </c>
      <c r="S8536" s="1">
        <f t="shared" si="4406"/>
        <v>7.5</v>
      </c>
      <c r="T8536" s="1">
        <f t="shared" si="4407"/>
        <v>0.36628213981071528</v>
      </c>
      <c r="U8536" s="1">
        <f t="shared" si="4407"/>
        <v>0</v>
      </c>
      <c r="V8536" s="4">
        <f t="shared" si="4408"/>
        <v>6.3075934103186349</v>
      </c>
      <c r="W8536" s="4">
        <f t="shared" si="4409"/>
        <v>0</v>
      </c>
      <c r="X8536" s="4">
        <f t="shared" si="4410"/>
        <v>450.875</v>
      </c>
      <c r="Y8536" s="4">
        <f t="shared" si="4410"/>
        <v>0</v>
      </c>
      <c r="Z8536" s="4">
        <f t="shared" si="4411"/>
        <v>71.481303671604849</v>
      </c>
      <c r="AA8536" s="4">
        <f t="shared" si="4411"/>
        <v>0</v>
      </c>
      <c r="AD8536" s="5">
        <f t="shared" si="4412"/>
        <v>71.481303671604849</v>
      </c>
      <c r="AE8536" s="23">
        <v>36516</v>
      </c>
      <c r="AF8536" s="24">
        <v>13</v>
      </c>
      <c r="AG8536" s="1">
        <f t="shared" si="4427"/>
        <v>129.25083333333333</v>
      </c>
      <c r="AH8536" s="1">
        <f t="shared" si="4427"/>
        <v>0</v>
      </c>
      <c r="AI8536" s="1">
        <f t="shared" si="4413"/>
        <v>30</v>
      </c>
      <c r="AJ8536" s="1">
        <f t="shared" si="4413"/>
        <v>0</v>
      </c>
      <c r="AK8536" s="1">
        <f t="shared" si="4414"/>
        <v>15.52941176470588</v>
      </c>
      <c r="AL8536" s="1">
        <f t="shared" si="4414"/>
        <v>0</v>
      </c>
      <c r="AM8536" s="5">
        <f t="shared" si="4415"/>
        <v>15.52941176470588</v>
      </c>
      <c r="AN8536" s="1">
        <f t="shared" si="4428"/>
        <v>161.56354166666668</v>
      </c>
      <c r="AO8536" s="1">
        <f t="shared" si="4428"/>
        <v>0</v>
      </c>
      <c r="AP8536" s="1">
        <f t="shared" si="4416"/>
        <v>30</v>
      </c>
      <c r="AQ8536" s="1">
        <f t="shared" si="4416"/>
        <v>0</v>
      </c>
      <c r="AR8536" s="1">
        <f t="shared" si="4417"/>
        <v>15.52941176470588</v>
      </c>
      <c r="AS8536" s="1">
        <f t="shared" si="4417"/>
        <v>0</v>
      </c>
      <c r="AT8536" s="5">
        <f t="shared" si="4418"/>
        <v>15.52941176470588</v>
      </c>
      <c r="AU8536" s="1">
        <f t="shared" si="4419"/>
        <v>161.56354166666668</v>
      </c>
      <c r="AV8536" s="1">
        <f t="shared" si="4419"/>
        <v>0</v>
      </c>
      <c r="AW8536" s="1">
        <f t="shared" si="4420"/>
        <v>4.0426866983772021</v>
      </c>
      <c r="AX8536" s="1">
        <f t="shared" si="4420"/>
        <v>0</v>
      </c>
      <c r="AY8536" s="5">
        <f t="shared" si="4421"/>
        <v>4.0426866983772021</v>
      </c>
      <c r="AZ8536" s="1">
        <f t="shared" si="4422"/>
        <v>75</v>
      </c>
      <c r="BA8536" s="1">
        <f t="shared" si="4423"/>
        <v>67.631249999999994</v>
      </c>
      <c r="BB8536" s="1">
        <f t="shared" si="4424"/>
        <v>249.21406389939381</v>
      </c>
      <c r="BC8536" s="23">
        <v>36516</v>
      </c>
      <c r="BD8536" s="24">
        <v>13</v>
      </c>
    </row>
    <row r="8537" spans="4:56" x14ac:dyDescent="0.15">
      <c r="D8537" s="17"/>
      <c r="E8537" s="14">
        <f t="shared" si="4425"/>
        <v>1</v>
      </c>
      <c r="F8537" s="23">
        <v>36516</v>
      </c>
      <c r="G8537" s="24">
        <v>14</v>
      </c>
      <c r="H8537" s="17">
        <v>476.22699999999998</v>
      </c>
      <c r="I8537" s="17">
        <f t="shared" si="4426"/>
        <v>476.22699999999998</v>
      </c>
      <c r="J8537" s="17">
        <f t="shared" si="4399"/>
        <v>476.22699999999998</v>
      </c>
      <c r="K8537" s="1">
        <v>11.61</v>
      </c>
      <c r="L8537" s="1">
        <f t="shared" si="4400"/>
        <v>16.61</v>
      </c>
      <c r="M8537" s="1">
        <f t="shared" si="4401"/>
        <v>18</v>
      </c>
      <c r="N8537" s="1">
        <f t="shared" si="4402"/>
        <v>1</v>
      </c>
      <c r="O8537" s="1">
        <f t="shared" si="4403"/>
        <v>1</v>
      </c>
      <c r="P8537" s="1">
        <f t="shared" si="4404"/>
        <v>0</v>
      </c>
      <c r="Q8537" s="18">
        <f t="shared" si="4398"/>
        <v>0.38687761485031885</v>
      </c>
      <c r="R8537" s="18">
        <f t="shared" si="4405"/>
        <v>0</v>
      </c>
      <c r="S8537" s="1">
        <f t="shared" si="4406"/>
        <v>7.5</v>
      </c>
      <c r="T8537" s="1">
        <f t="shared" si="4407"/>
        <v>0.38687761485031885</v>
      </c>
      <c r="U8537" s="1">
        <f t="shared" si="4407"/>
        <v>0</v>
      </c>
      <c r="V8537" s="4">
        <f t="shared" si="4408"/>
        <v>6.3128888730520192</v>
      </c>
      <c r="W8537" s="4">
        <f t="shared" si="4409"/>
        <v>0</v>
      </c>
      <c r="X8537" s="4">
        <f t="shared" si="4410"/>
        <v>476.22700000000003</v>
      </c>
      <c r="Y8537" s="4">
        <f t="shared" si="4410"/>
        <v>0</v>
      </c>
      <c r="Z8537" s="4">
        <f t="shared" si="4411"/>
        <v>75.437253779784044</v>
      </c>
      <c r="AA8537" s="4">
        <f t="shared" si="4411"/>
        <v>0</v>
      </c>
      <c r="AD8537" s="5">
        <f t="shared" si="4412"/>
        <v>75.437253779784044</v>
      </c>
      <c r="AE8537" s="23">
        <v>36516</v>
      </c>
      <c r="AF8537" s="24">
        <v>14</v>
      </c>
      <c r="AG8537" s="1">
        <f t="shared" si="4427"/>
        <v>136.51840666666666</v>
      </c>
      <c r="AH8537" s="1">
        <f t="shared" si="4427"/>
        <v>0</v>
      </c>
      <c r="AI8537" s="1">
        <f t="shared" si="4413"/>
        <v>30</v>
      </c>
      <c r="AJ8537" s="1">
        <f t="shared" si="4413"/>
        <v>0</v>
      </c>
      <c r="AK8537" s="1">
        <f t="shared" si="4414"/>
        <v>15.52941176470588</v>
      </c>
      <c r="AL8537" s="1">
        <f t="shared" si="4414"/>
        <v>0</v>
      </c>
      <c r="AM8537" s="5">
        <f t="shared" si="4415"/>
        <v>15.52941176470588</v>
      </c>
      <c r="AN8537" s="1">
        <f t="shared" si="4428"/>
        <v>170.64800833333334</v>
      </c>
      <c r="AO8537" s="1">
        <f t="shared" si="4428"/>
        <v>0</v>
      </c>
      <c r="AP8537" s="1">
        <f t="shared" si="4416"/>
        <v>30</v>
      </c>
      <c r="AQ8537" s="1">
        <f t="shared" si="4416"/>
        <v>0</v>
      </c>
      <c r="AR8537" s="1">
        <f t="shared" si="4417"/>
        <v>15.52941176470588</v>
      </c>
      <c r="AS8537" s="1">
        <f t="shared" si="4417"/>
        <v>0</v>
      </c>
      <c r="AT8537" s="5">
        <f t="shared" si="4418"/>
        <v>15.52941176470588</v>
      </c>
      <c r="AU8537" s="1">
        <f t="shared" si="4419"/>
        <v>170.64800833333334</v>
      </c>
      <c r="AV8537" s="1">
        <f t="shared" si="4419"/>
        <v>0</v>
      </c>
      <c r="AW8537" s="1">
        <f t="shared" si="4420"/>
        <v>4.7636918747468044</v>
      </c>
      <c r="AX8537" s="1">
        <f t="shared" si="4420"/>
        <v>0</v>
      </c>
      <c r="AY8537" s="5">
        <f t="shared" si="4421"/>
        <v>4.7636918747468044</v>
      </c>
      <c r="AZ8537" s="1">
        <f t="shared" si="4422"/>
        <v>75</v>
      </c>
      <c r="BA8537" s="1">
        <f t="shared" si="4423"/>
        <v>71.434049999999999</v>
      </c>
      <c r="BB8537" s="1">
        <f t="shared" si="4424"/>
        <v>257.69381918394259</v>
      </c>
      <c r="BC8537" s="23">
        <v>36516</v>
      </c>
      <c r="BD8537" s="24">
        <v>14</v>
      </c>
    </row>
    <row r="8538" spans="4:56" x14ac:dyDescent="0.15">
      <c r="D8538" s="17"/>
      <c r="E8538" s="14">
        <f t="shared" si="4425"/>
        <v>1</v>
      </c>
      <c r="F8538" s="23">
        <v>36516</v>
      </c>
      <c r="G8538" s="24">
        <v>15</v>
      </c>
      <c r="H8538" s="17">
        <v>465.73099999999999</v>
      </c>
      <c r="I8538" s="17">
        <f t="shared" si="4426"/>
        <v>465.73099999999999</v>
      </c>
      <c r="J8538" s="17">
        <f t="shared" si="4399"/>
        <v>465.73099999999999</v>
      </c>
      <c r="K8538" s="1">
        <v>12.04</v>
      </c>
      <c r="L8538" s="1">
        <f t="shared" si="4400"/>
        <v>17.04</v>
      </c>
      <c r="M8538" s="1">
        <f t="shared" si="4401"/>
        <v>18</v>
      </c>
      <c r="N8538" s="1">
        <f t="shared" si="4402"/>
        <v>1</v>
      </c>
      <c r="O8538" s="1">
        <f t="shared" si="4403"/>
        <v>1</v>
      </c>
      <c r="P8538" s="1">
        <f t="shared" si="4404"/>
        <v>0</v>
      </c>
      <c r="Q8538" s="18">
        <f t="shared" si="4398"/>
        <v>0.37835086721637756</v>
      </c>
      <c r="R8538" s="18">
        <f t="shared" si="4405"/>
        <v>0</v>
      </c>
      <c r="S8538" s="1">
        <f t="shared" si="4406"/>
        <v>7.5</v>
      </c>
      <c r="T8538" s="1">
        <f t="shared" si="4407"/>
        <v>0.37835086721637756</v>
      </c>
      <c r="U8538" s="1">
        <f t="shared" si="4407"/>
        <v>0</v>
      </c>
      <c r="V8538" s="4">
        <f t="shared" si="4408"/>
        <v>6.3106959555976481</v>
      </c>
      <c r="W8538" s="4">
        <f t="shared" si="4409"/>
        <v>0</v>
      </c>
      <c r="X8538" s="4">
        <f t="shared" si="4410"/>
        <v>465.73099999999999</v>
      </c>
      <c r="Y8538" s="4">
        <f t="shared" si="4410"/>
        <v>0</v>
      </c>
      <c r="Z8538" s="4">
        <f t="shared" si="4411"/>
        <v>73.800259634896861</v>
      </c>
      <c r="AA8538" s="4">
        <f t="shared" si="4411"/>
        <v>0</v>
      </c>
      <c r="AD8538" s="5">
        <f t="shared" si="4412"/>
        <v>73.800259634896861</v>
      </c>
      <c r="AE8538" s="23">
        <v>36516</v>
      </c>
      <c r="AF8538" s="24">
        <v>15</v>
      </c>
      <c r="AG8538" s="1">
        <f t="shared" si="4427"/>
        <v>133.50955333333332</v>
      </c>
      <c r="AH8538" s="1">
        <f t="shared" si="4427"/>
        <v>0</v>
      </c>
      <c r="AI8538" s="1">
        <f t="shared" si="4413"/>
        <v>30</v>
      </c>
      <c r="AJ8538" s="1">
        <f t="shared" si="4413"/>
        <v>0</v>
      </c>
      <c r="AK8538" s="1">
        <f t="shared" si="4414"/>
        <v>15.52941176470588</v>
      </c>
      <c r="AL8538" s="1">
        <f t="shared" si="4414"/>
        <v>0</v>
      </c>
      <c r="AM8538" s="5">
        <f t="shared" si="4415"/>
        <v>15.52941176470588</v>
      </c>
      <c r="AN8538" s="1">
        <f t="shared" si="4428"/>
        <v>166.88694166666667</v>
      </c>
      <c r="AO8538" s="1">
        <f t="shared" si="4428"/>
        <v>0</v>
      </c>
      <c r="AP8538" s="1">
        <f t="shared" si="4416"/>
        <v>30</v>
      </c>
      <c r="AQ8538" s="1">
        <f t="shared" si="4416"/>
        <v>0</v>
      </c>
      <c r="AR8538" s="1">
        <f t="shared" si="4417"/>
        <v>15.52941176470588</v>
      </c>
      <c r="AS8538" s="1">
        <f t="shared" si="4417"/>
        <v>0</v>
      </c>
      <c r="AT8538" s="5">
        <f t="shared" si="4418"/>
        <v>15.52941176470588</v>
      </c>
      <c r="AU8538" s="1">
        <f t="shared" si="4419"/>
        <v>166.88694166666667</v>
      </c>
      <c r="AV8538" s="1">
        <f t="shared" si="4419"/>
        <v>0</v>
      </c>
      <c r="AW8538" s="1">
        <f t="shared" si="4420"/>
        <v>4.4556088592078131</v>
      </c>
      <c r="AX8538" s="1">
        <f t="shared" si="4420"/>
        <v>0</v>
      </c>
      <c r="AY8538" s="5">
        <f t="shared" si="4421"/>
        <v>4.4556088592078131</v>
      </c>
      <c r="AZ8538" s="1">
        <f t="shared" si="4422"/>
        <v>75</v>
      </c>
      <c r="BA8538" s="1">
        <f t="shared" si="4423"/>
        <v>69.859650000000002</v>
      </c>
      <c r="BB8538" s="1">
        <f t="shared" si="4424"/>
        <v>254.17434202351643</v>
      </c>
      <c r="BC8538" s="23">
        <v>36516</v>
      </c>
      <c r="BD8538" s="24">
        <v>15</v>
      </c>
    </row>
    <row r="8539" spans="4:56" x14ac:dyDescent="0.15">
      <c r="D8539" s="17"/>
      <c r="E8539" s="14">
        <f t="shared" si="4425"/>
        <v>1</v>
      </c>
      <c r="F8539" s="23">
        <v>36516</v>
      </c>
      <c r="G8539" s="24">
        <v>16</v>
      </c>
      <c r="H8539" s="17">
        <v>393.11900000000003</v>
      </c>
      <c r="I8539" s="17">
        <f t="shared" si="4426"/>
        <v>393.11900000000003</v>
      </c>
      <c r="J8539" s="17">
        <f t="shared" si="4399"/>
        <v>393.11900000000003</v>
      </c>
      <c r="K8539" s="1">
        <v>12.12</v>
      </c>
      <c r="L8539" s="1">
        <f t="shared" si="4400"/>
        <v>17.119999999999997</v>
      </c>
      <c r="M8539" s="1">
        <f t="shared" si="4401"/>
        <v>18</v>
      </c>
      <c r="N8539" s="1">
        <f t="shared" si="4402"/>
        <v>1</v>
      </c>
      <c r="O8539" s="1">
        <f t="shared" si="4403"/>
        <v>1</v>
      </c>
      <c r="P8539" s="1">
        <f t="shared" si="4404"/>
        <v>0</v>
      </c>
      <c r="Q8539" s="18">
        <f t="shared" si="4398"/>
        <v>0.31936228116495391</v>
      </c>
      <c r="R8539" s="18">
        <f t="shared" si="4405"/>
        <v>0</v>
      </c>
      <c r="S8539" s="1">
        <f t="shared" si="4406"/>
        <v>7.5</v>
      </c>
      <c r="T8539" s="1">
        <f t="shared" si="4407"/>
        <v>0.31936228116495391</v>
      </c>
      <c r="U8539" s="1">
        <f t="shared" si="4407"/>
        <v>0</v>
      </c>
      <c r="V8539" s="4">
        <f t="shared" si="4408"/>
        <v>6.2955460615941119</v>
      </c>
      <c r="W8539" s="4">
        <f t="shared" si="4409"/>
        <v>0</v>
      </c>
      <c r="X8539" s="4">
        <f t="shared" si="4410"/>
        <v>393.11900000000003</v>
      </c>
      <c r="Y8539" s="4">
        <f t="shared" si="4410"/>
        <v>0</v>
      </c>
      <c r="Z8539" s="4">
        <f t="shared" si="4411"/>
        <v>62.443987567371927</v>
      </c>
      <c r="AA8539" s="4">
        <f t="shared" si="4411"/>
        <v>0</v>
      </c>
      <c r="AD8539" s="5">
        <f t="shared" si="4412"/>
        <v>62.443987567371927</v>
      </c>
      <c r="AE8539" s="23">
        <v>36516</v>
      </c>
      <c r="AF8539" s="24">
        <v>16</v>
      </c>
      <c r="AG8539" s="1">
        <f t="shared" si="4427"/>
        <v>112.69411333333333</v>
      </c>
      <c r="AH8539" s="1">
        <f t="shared" si="4427"/>
        <v>0</v>
      </c>
      <c r="AI8539" s="1">
        <f t="shared" si="4413"/>
        <v>30</v>
      </c>
      <c r="AJ8539" s="1">
        <f t="shared" si="4413"/>
        <v>0</v>
      </c>
      <c r="AK8539" s="1">
        <f t="shared" si="4414"/>
        <v>15.52941176470588</v>
      </c>
      <c r="AL8539" s="1">
        <f t="shared" si="4414"/>
        <v>0</v>
      </c>
      <c r="AM8539" s="5">
        <f t="shared" si="4415"/>
        <v>15.52941176470588</v>
      </c>
      <c r="AN8539" s="1">
        <f t="shared" si="4428"/>
        <v>140.86764166666669</v>
      </c>
      <c r="AO8539" s="1">
        <f t="shared" si="4428"/>
        <v>0</v>
      </c>
      <c r="AP8539" s="1">
        <f t="shared" si="4416"/>
        <v>30</v>
      </c>
      <c r="AQ8539" s="1">
        <f t="shared" si="4416"/>
        <v>0</v>
      </c>
      <c r="AR8539" s="1">
        <f t="shared" si="4417"/>
        <v>15.52941176470588</v>
      </c>
      <c r="AS8539" s="1">
        <f t="shared" si="4417"/>
        <v>0</v>
      </c>
      <c r="AT8539" s="5">
        <f t="shared" si="4418"/>
        <v>15.52941176470588</v>
      </c>
      <c r="AU8539" s="1">
        <f t="shared" si="4419"/>
        <v>150</v>
      </c>
      <c r="AV8539" s="1">
        <f t="shared" si="4419"/>
        <v>0</v>
      </c>
      <c r="AW8539" s="1">
        <f t="shared" si="4420"/>
        <v>3.2352941176470589</v>
      </c>
      <c r="AX8539" s="1">
        <f t="shared" si="4420"/>
        <v>0</v>
      </c>
      <c r="AY8539" s="5">
        <f t="shared" si="4421"/>
        <v>3.2352941176470589</v>
      </c>
      <c r="AZ8539" s="1">
        <f t="shared" si="4422"/>
        <v>75</v>
      </c>
      <c r="BA8539" s="1">
        <f t="shared" si="4423"/>
        <v>58.967849999999999</v>
      </c>
      <c r="BB8539" s="1">
        <f t="shared" si="4424"/>
        <v>230.70595521443073</v>
      </c>
      <c r="BC8539" s="23">
        <v>36516</v>
      </c>
      <c r="BD8539" s="24">
        <v>16</v>
      </c>
    </row>
    <row r="8540" spans="4:56" x14ac:dyDescent="0.15">
      <c r="D8540" s="17"/>
      <c r="E8540" s="14">
        <f t="shared" si="4425"/>
        <v>1</v>
      </c>
      <c r="F8540" s="23">
        <v>36516</v>
      </c>
      <c r="G8540" s="24">
        <v>17</v>
      </c>
      <c r="H8540" s="17">
        <v>227.59399999999999</v>
      </c>
      <c r="I8540" s="17">
        <f t="shared" si="4426"/>
        <v>227.59399999999999</v>
      </c>
      <c r="J8540" s="17">
        <f t="shared" si="4399"/>
        <v>227.59399999999999</v>
      </c>
      <c r="K8540" s="1">
        <v>11.73</v>
      </c>
      <c r="L8540" s="1">
        <f t="shared" si="4400"/>
        <v>16.73</v>
      </c>
      <c r="M8540" s="1">
        <f t="shared" si="4401"/>
        <v>18</v>
      </c>
      <c r="N8540" s="1">
        <f t="shared" si="4402"/>
        <v>1</v>
      </c>
      <c r="O8540" s="1">
        <f t="shared" si="4403"/>
        <v>1</v>
      </c>
      <c r="P8540" s="1">
        <f t="shared" si="4404"/>
        <v>0</v>
      </c>
      <c r="Q8540" s="18">
        <f t="shared" si="4398"/>
        <v>0.18489296884520084</v>
      </c>
      <c r="R8540" s="18">
        <f t="shared" si="4405"/>
        <v>0</v>
      </c>
      <c r="S8540" s="1">
        <f t="shared" si="4406"/>
        <v>7.5</v>
      </c>
      <c r="T8540" s="1">
        <f t="shared" si="4407"/>
        <v>0.3</v>
      </c>
      <c r="U8540" s="1">
        <f t="shared" si="4407"/>
        <v>0</v>
      </c>
      <c r="V8540" s="4">
        <f t="shared" si="4408"/>
        <v>6.2905812268671051</v>
      </c>
      <c r="W8540" s="4">
        <f t="shared" si="4409"/>
        <v>0</v>
      </c>
      <c r="X8540" s="4">
        <f t="shared" si="4410"/>
        <v>369.28500000000003</v>
      </c>
      <c r="Y8540" s="4">
        <f t="shared" si="4410"/>
        <v>0</v>
      </c>
      <c r="Z8540" s="4">
        <f t="shared" si="4411"/>
        <v>58.704432338109214</v>
      </c>
      <c r="AA8540" s="4">
        <f t="shared" si="4411"/>
        <v>0</v>
      </c>
      <c r="AD8540" s="5">
        <f t="shared" si="4412"/>
        <v>58.704432338109214</v>
      </c>
      <c r="AE8540" s="23">
        <v>36516</v>
      </c>
      <c r="AF8540" s="24">
        <v>17</v>
      </c>
      <c r="AG8540" s="1">
        <f t="shared" si="4427"/>
        <v>105.8617</v>
      </c>
      <c r="AH8540" s="1">
        <f t="shared" si="4427"/>
        <v>0</v>
      </c>
      <c r="AI8540" s="1">
        <f t="shared" si="4413"/>
        <v>30</v>
      </c>
      <c r="AJ8540" s="1">
        <f t="shared" si="4413"/>
        <v>0</v>
      </c>
      <c r="AK8540" s="1">
        <f t="shared" si="4414"/>
        <v>15.52941176470588</v>
      </c>
      <c r="AL8540" s="1">
        <f t="shared" si="4414"/>
        <v>0</v>
      </c>
      <c r="AM8540" s="5">
        <f t="shared" si="4415"/>
        <v>15.52941176470588</v>
      </c>
      <c r="AN8540" s="1">
        <f t="shared" si="4428"/>
        <v>132.327125</v>
      </c>
      <c r="AO8540" s="1">
        <f t="shared" si="4428"/>
        <v>0</v>
      </c>
      <c r="AP8540" s="1">
        <f t="shared" si="4416"/>
        <v>30</v>
      </c>
      <c r="AQ8540" s="1">
        <f t="shared" si="4416"/>
        <v>0</v>
      </c>
      <c r="AR8540" s="1">
        <f t="shared" si="4417"/>
        <v>15.52941176470588</v>
      </c>
      <c r="AS8540" s="1">
        <f t="shared" si="4417"/>
        <v>0</v>
      </c>
      <c r="AT8540" s="5">
        <f t="shared" si="4418"/>
        <v>15.52941176470588</v>
      </c>
      <c r="AU8540" s="1">
        <f t="shared" si="4419"/>
        <v>150</v>
      </c>
      <c r="AV8540" s="1">
        <f t="shared" si="4419"/>
        <v>0</v>
      </c>
      <c r="AW8540" s="1">
        <f t="shared" si="4420"/>
        <v>3.2352941176470589</v>
      </c>
      <c r="AX8540" s="1">
        <f t="shared" si="4420"/>
        <v>0</v>
      </c>
      <c r="AY8540" s="5">
        <f t="shared" si="4421"/>
        <v>3.2352941176470589</v>
      </c>
      <c r="AZ8540" s="1">
        <f t="shared" si="4422"/>
        <v>75</v>
      </c>
      <c r="BA8540" s="1">
        <f t="shared" si="4423"/>
        <v>55.392749999999999</v>
      </c>
      <c r="BB8540" s="1">
        <f t="shared" si="4424"/>
        <v>223.39129998516805</v>
      </c>
      <c r="BC8540" s="23">
        <v>36516</v>
      </c>
      <c r="BD8540" s="24">
        <v>17</v>
      </c>
    </row>
    <row r="8541" spans="4:56" x14ac:dyDescent="0.15">
      <c r="D8541" s="17"/>
      <c r="E8541" s="14">
        <f t="shared" si="4425"/>
        <v>1</v>
      </c>
      <c r="F8541" s="23">
        <v>36516</v>
      </c>
      <c r="G8541" s="24">
        <v>18</v>
      </c>
      <c r="H8541" s="17">
        <v>184.732</v>
      </c>
      <c r="I8541" s="17">
        <f t="shared" si="4426"/>
        <v>184.732</v>
      </c>
      <c r="J8541" s="17">
        <f t="shared" si="4399"/>
        <v>184.732</v>
      </c>
      <c r="K8541" s="1">
        <v>10.88</v>
      </c>
      <c r="L8541" s="1">
        <f t="shared" si="4400"/>
        <v>15.88</v>
      </c>
      <c r="M8541" s="1">
        <f t="shared" si="4401"/>
        <v>18</v>
      </c>
      <c r="N8541" s="1">
        <f t="shared" si="4402"/>
        <v>1</v>
      </c>
      <c r="O8541" s="1">
        <f t="shared" si="4403"/>
        <v>1</v>
      </c>
      <c r="P8541" s="1">
        <f t="shared" si="4404"/>
        <v>0</v>
      </c>
      <c r="Q8541" s="18">
        <f t="shared" si="4398"/>
        <v>0.15007270807100206</v>
      </c>
      <c r="R8541" s="18">
        <f t="shared" si="4405"/>
        <v>0</v>
      </c>
      <c r="S8541" s="1">
        <f t="shared" si="4406"/>
        <v>7.5</v>
      </c>
      <c r="T8541" s="1">
        <f t="shared" si="4407"/>
        <v>0.3</v>
      </c>
      <c r="U8541" s="1">
        <f t="shared" si="4407"/>
        <v>0</v>
      </c>
      <c r="V8541" s="4">
        <f t="shared" si="4408"/>
        <v>6.2905812268671051</v>
      </c>
      <c r="W8541" s="4">
        <f t="shared" si="4409"/>
        <v>0</v>
      </c>
      <c r="X8541" s="4">
        <f t="shared" si="4410"/>
        <v>369.28500000000003</v>
      </c>
      <c r="Y8541" s="4">
        <f t="shared" si="4410"/>
        <v>0</v>
      </c>
      <c r="Z8541" s="4">
        <f t="shared" si="4411"/>
        <v>58.704432338109214</v>
      </c>
      <c r="AA8541" s="4">
        <f t="shared" si="4411"/>
        <v>0</v>
      </c>
      <c r="AD8541" s="5">
        <f t="shared" si="4412"/>
        <v>58.704432338109214</v>
      </c>
      <c r="AE8541" s="23">
        <v>36516</v>
      </c>
      <c r="AF8541" s="24">
        <v>18</v>
      </c>
      <c r="AG8541" s="1">
        <f t="shared" si="4427"/>
        <v>105.8617</v>
      </c>
      <c r="AH8541" s="1">
        <f t="shared" si="4427"/>
        <v>0</v>
      </c>
      <c r="AI8541" s="1">
        <f t="shared" si="4413"/>
        <v>30</v>
      </c>
      <c r="AJ8541" s="1">
        <f t="shared" si="4413"/>
        <v>0</v>
      </c>
      <c r="AK8541" s="1">
        <f t="shared" si="4414"/>
        <v>15.52941176470588</v>
      </c>
      <c r="AL8541" s="1">
        <f t="shared" si="4414"/>
        <v>0</v>
      </c>
      <c r="AM8541" s="5">
        <f t="shared" si="4415"/>
        <v>15.52941176470588</v>
      </c>
      <c r="AN8541" s="1">
        <f t="shared" si="4428"/>
        <v>132.327125</v>
      </c>
      <c r="AO8541" s="1">
        <f t="shared" si="4428"/>
        <v>0</v>
      </c>
      <c r="AP8541" s="1">
        <f t="shared" si="4416"/>
        <v>30</v>
      </c>
      <c r="AQ8541" s="1">
        <f t="shared" si="4416"/>
        <v>0</v>
      </c>
      <c r="AR8541" s="1">
        <f t="shared" si="4417"/>
        <v>15.52941176470588</v>
      </c>
      <c r="AS8541" s="1">
        <f t="shared" si="4417"/>
        <v>0</v>
      </c>
      <c r="AT8541" s="5">
        <f t="shared" si="4418"/>
        <v>15.52941176470588</v>
      </c>
      <c r="AU8541" s="1">
        <f t="shared" si="4419"/>
        <v>150</v>
      </c>
      <c r="AV8541" s="1">
        <f t="shared" si="4419"/>
        <v>0</v>
      </c>
      <c r="AW8541" s="1">
        <f t="shared" si="4420"/>
        <v>3.2352941176470589</v>
      </c>
      <c r="AX8541" s="1">
        <f t="shared" si="4420"/>
        <v>0</v>
      </c>
      <c r="AY8541" s="5">
        <f t="shared" si="4421"/>
        <v>3.2352941176470589</v>
      </c>
      <c r="AZ8541" s="1">
        <f t="shared" si="4422"/>
        <v>75</v>
      </c>
      <c r="BA8541" s="1">
        <f t="shared" si="4423"/>
        <v>55.392749999999999</v>
      </c>
      <c r="BB8541" s="1">
        <f t="shared" si="4424"/>
        <v>223.39129998516805</v>
      </c>
      <c r="BC8541" s="23">
        <v>36516</v>
      </c>
      <c r="BD8541" s="24">
        <v>18</v>
      </c>
    </row>
    <row r="8542" spans="4:56" x14ac:dyDescent="0.15">
      <c r="D8542" s="17"/>
      <c r="E8542" s="14">
        <f t="shared" si="4425"/>
        <v>1</v>
      </c>
      <c r="F8542" s="23">
        <v>36516</v>
      </c>
      <c r="G8542" s="24">
        <v>19</v>
      </c>
      <c r="H8542" s="17">
        <v>179.745</v>
      </c>
      <c r="I8542" s="17">
        <f t="shared" si="4426"/>
        <v>179.745</v>
      </c>
      <c r="J8542" s="17">
        <f t="shared" si="4399"/>
        <v>179.745</v>
      </c>
      <c r="K8542" s="1">
        <v>9.7420000000000009</v>
      </c>
      <c r="L8542" s="1">
        <f t="shared" si="4400"/>
        <v>14.742000000000001</v>
      </c>
      <c r="M8542" s="1">
        <f t="shared" si="4401"/>
        <v>18</v>
      </c>
      <c r="N8542" s="1">
        <f t="shared" si="4402"/>
        <v>1</v>
      </c>
      <c r="O8542" s="1">
        <f t="shared" si="4403"/>
        <v>1</v>
      </c>
      <c r="P8542" s="1">
        <f t="shared" si="4404"/>
        <v>0</v>
      </c>
      <c r="Q8542" s="18">
        <f t="shared" si="4398"/>
        <v>0.14602136561192575</v>
      </c>
      <c r="R8542" s="18">
        <f t="shared" si="4405"/>
        <v>0</v>
      </c>
      <c r="S8542" s="1">
        <f t="shared" si="4406"/>
        <v>7.5</v>
      </c>
      <c r="T8542" s="1">
        <f t="shared" si="4407"/>
        <v>0.3</v>
      </c>
      <c r="U8542" s="1">
        <f t="shared" si="4407"/>
        <v>0</v>
      </c>
      <c r="V8542" s="4">
        <f t="shared" si="4408"/>
        <v>6.2905812268671051</v>
      </c>
      <c r="W8542" s="4">
        <f t="shared" si="4409"/>
        <v>0</v>
      </c>
      <c r="X8542" s="4">
        <f t="shared" si="4410"/>
        <v>369.28500000000003</v>
      </c>
      <c r="Y8542" s="4">
        <f t="shared" si="4410"/>
        <v>0</v>
      </c>
      <c r="Z8542" s="4">
        <f t="shared" si="4411"/>
        <v>58.704432338109214</v>
      </c>
      <c r="AA8542" s="4">
        <f t="shared" si="4411"/>
        <v>0</v>
      </c>
      <c r="AD8542" s="5">
        <f t="shared" si="4412"/>
        <v>58.704432338109214</v>
      </c>
      <c r="AE8542" s="23">
        <v>36516</v>
      </c>
      <c r="AF8542" s="24">
        <v>19</v>
      </c>
      <c r="AG8542" s="1">
        <f t="shared" si="4427"/>
        <v>105.8617</v>
      </c>
      <c r="AH8542" s="1">
        <f t="shared" si="4427"/>
        <v>0</v>
      </c>
      <c r="AI8542" s="1">
        <f t="shared" si="4413"/>
        <v>30</v>
      </c>
      <c r="AJ8542" s="1">
        <f t="shared" si="4413"/>
        <v>0</v>
      </c>
      <c r="AK8542" s="1">
        <f t="shared" si="4414"/>
        <v>15.52941176470588</v>
      </c>
      <c r="AL8542" s="1">
        <f t="shared" si="4414"/>
        <v>0</v>
      </c>
      <c r="AM8542" s="5">
        <f t="shared" si="4415"/>
        <v>15.52941176470588</v>
      </c>
      <c r="AN8542" s="1">
        <f t="shared" si="4428"/>
        <v>132.327125</v>
      </c>
      <c r="AO8542" s="1">
        <f t="shared" si="4428"/>
        <v>0</v>
      </c>
      <c r="AP8542" s="1">
        <f t="shared" si="4416"/>
        <v>30</v>
      </c>
      <c r="AQ8542" s="1">
        <f t="shared" si="4416"/>
        <v>0</v>
      </c>
      <c r="AR8542" s="1">
        <f t="shared" si="4417"/>
        <v>15.52941176470588</v>
      </c>
      <c r="AS8542" s="1">
        <f t="shared" si="4417"/>
        <v>0</v>
      </c>
      <c r="AT8542" s="5">
        <f t="shared" si="4418"/>
        <v>15.52941176470588</v>
      </c>
      <c r="AU8542" s="1">
        <f t="shared" si="4419"/>
        <v>150</v>
      </c>
      <c r="AV8542" s="1">
        <f t="shared" si="4419"/>
        <v>0</v>
      </c>
      <c r="AW8542" s="1">
        <f t="shared" si="4420"/>
        <v>3.2352941176470589</v>
      </c>
      <c r="AX8542" s="1">
        <f t="shared" si="4420"/>
        <v>0</v>
      </c>
      <c r="AY8542" s="5">
        <f t="shared" si="4421"/>
        <v>3.2352941176470589</v>
      </c>
      <c r="AZ8542" s="1">
        <f t="shared" si="4422"/>
        <v>75</v>
      </c>
      <c r="BA8542" s="1">
        <f t="shared" si="4423"/>
        <v>55.392749999999999</v>
      </c>
      <c r="BB8542" s="1">
        <f t="shared" si="4424"/>
        <v>223.39129998516805</v>
      </c>
      <c r="BC8542" s="23">
        <v>36516</v>
      </c>
      <c r="BD8542" s="24">
        <v>19</v>
      </c>
    </row>
    <row r="8543" spans="4:56" x14ac:dyDescent="0.15">
      <c r="D8543" s="17"/>
      <c r="E8543" s="14">
        <f t="shared" si="4425"/>
        <v>1</v>
      </c>
      <c r="F8543" s="23">
        <v>36516</v>
      </c>
      <c r="G8543" s="24">
        <v>20</v>
      </c>
      <c r="H8543" s="17">
        <v>166.83699999999999</v>
      </c>
      <c r="I8543" s="17">
        <f t="shared" si="4426"/>
        <v>166.83699999999999</v>
      </c>
      <c r="J8543" s="17">
        <f t="shared" si="4399"/>
        <v>166.83699999999999</v>
      </c>
      <c r="K8543" s="1">
        <v>8.6069999999999993</v>
      </c>
      <c r="L8543" s="1">
        <f t="shared" si="4400"/>
        <v>13.606999999999999</v>
      </c>
      <c r="M8543" s="1">
        <f t="shared" si="4401"/>
        <v>18</v>
      </c>
      <c r="N8543" s="1">
        <f t="shared" si="4402"/>
        <v>1</v>
      </c>
      <c r="O8543" s="1">
        <f t="shared" si="4403"/>
        <v>1</v>
      </c>
      <c r="P8543" s="1">
        <f t="shared" si="4404"/>
        <v>0</v>
      </c>
      <c r="Q8543" s="18">
        <f t="shared" si="4398"/>
        <v>0.13553515577399569</v>
      </c>
      <c r="R8543" s="18">
        <f t="shared" si="4405"/>
        <v>0</v>
      </c>
      <c r="S8543" s="1">
        <f t="shared" si="4406"/>
        <v>7.5</v>
      </c>
      <c r="T8543" s="1">
        <f t="shared" si="4407"/>
        <v>0.3</v>
      </c>
      <c r="U8543" s="1">
        <f t="shared" si="4407"/>
        <v>0</v>
      </c>
      <c r="V8543" s="4">
        <f t="shared" si="4408"/>
        <v>6.2905812268671051</v>
      </c>
      <c r="W8543" s="4">
        <f t="shared" si="4409"/>
        <v>0</v>
      </c>
      <c r="X8543" s="4">
        <f t="shared" si="4410"/>
        <v>369.28500000000003</v>
      </c>
      <c r="Y8543" s="4">
        <f t="shared" si="4410"/>
        <v>0</v>
      </c>
      <c r="Z8543" s="4">
        <f t="shared" si="4411"/>
        <v>58.704432338109214</v>
      </c>
      <c r="AA8543" s="4">
        <f t="shared" si="4411"/>
        <v>0</v>
      </c>
      <c r="AD8543" s="5">
        <f t="shared" si="4412"/>
        <v>58.704432338109214</v>
      </c>
      <c r="AE8543" s="23">
        <v>36516</v>
      </c>
      <c r="AF8543" s="24">
        <v>20</v>
      </c>
      <c r="AG8543" s="1">
        <f t="shared" si="4427"/>
        <v>105.8617</v>
      </c>
      <c r="AH8543" s="1">
        <f t="shared" si="4427"/>
        <v>0</v>
      </c>
      <c r="AI8543" s="1">
        <f t="shared" si="4413"/>
        <v>30</v>
      </c>
      <c r="AJ8543" s="1">
        <f t="shared" si="4413"/>
        <v>0</v>
      </c>
      <c r="AK8543" s="1">
        <f t="shared" si="4414"/>
        <v>15.52941176470588</v>
      </c>
      <c r="AL8543" s="1">
        <f t="shared" si="4414"/>
        <v>0</v>
      </c>
      <c r="AM8543" s="5">
        <f t="shared" si="4415"/>
        <v>15.52941176470588</v>
      </c>
      <c r="AN8543" s="1">
        <f t="shared" si="4428"/>
        <v>132.327125</v>
      </c>
      <c r="AO8543" s="1">
        <f t="shared" si="4428"/>
        <v>0</v>
      </c>
      <c r="AP8543" s="1">
        <f t="shared" si="4416"/>
        <v>30</v>
      </c>
      <c r="AQ8543" s="1">
        <f t="shared" si="4416"/>
        <v>0</v>
      </c>
      <c r="AR8543" s="1">
        <f t="shared" si="4417"/>
        <v>15.52941176470588</v>
      </c>
      <c r="AS8543" s="1">
        <f t="shared" si="4417"/>
        <v>0</v>
      </c>
      <c r="AT8543" s="5">
        <f t="shared" si="4418"/>
        <v>15.52941176470588</v>
      </c>
      <c r="AU8543" s="1">
        <f t="shared" si="4419"/>
        <v>150</v>
      </c>
      <c r="AV8543" s="1">
        <f t="shared" si="4419"/>
        <v>0</v>
      </c>
      <c r="AW8543" s="1">
        <f t="shared" si="4420"/>
        <v>3.2352941176470589</v>
      </c>
      <c r="AX8543" s="1">
        <f t="shared" si="4420"/>
        <v>0</v>
      </c>
      <c r="AY8543" s="5">
        <f t="shared" si="4421"/>
        <v>3.2352941176470589</v>
      </c>
      <c r="AZ8543" s="1">
        <f t="shared" si="4422"/>
        <v>75</v>
      </c>
      <c r="BA8543" s="1">
        <f t="shared" si="4423"/>
        <v>55.392749999999999</v>
      </c>
      <c r="BB8543" s="1">
        <f t="shared" si="4424"/>
        <v>223.39129998516805</v>
      </c>
      <c r="BC8543" s="23">
        <v>36516</v>
      </c>
      <c r="BD8543" s="24">
        <v>20</v>
      </c>
    </row>
    <row r="8544" spans="4:56" x14ac:dyDescent="0.15">
      <c r="D8544" s="17"/>
      <c r="E8544" s="14">
        <f t="shared" si="4425"/>
        <v>1</v>
      </c>
      <c r="F8544" s="23">
        <v>36516</v>
      </c>
      <c r="G8544" s="24">
        <v>21</v>
      </c>
      <c r="H8544" s="17">
        <v>158.08099999999999</v>
      </c>
      <c r="I8544" s="17">
        <f t="shared" si="4426"/>
        <v>158.08099999999999</v>
      </c>
      <c r="J8544" s="17">
        <f t="shared" si="4399"/>
        <v>158.08099999999999</v>
      </c>
      <c r="K8544" s="1">
        <v>7.77</v>
      </c>
      <c r="L8544" s="1">
        <f t="shared" si="4400"/>
        <v>12.77</v>
      </c>
      <c r="M8544" s="1">
        <f t="shared" si="4401"/>
        <v>18</v>
      </c>
      <c r="N8544" s="1">
        <f t="shared" si="4402"/>
        <v>1</v>
      </c>
      <c r="O8544" s="1">
        <f t="shared" si="4403"/>
        <v>1</v>
      </c>
      <c r="P8544" s="1">
        <f t="shared" si="4404"/>
        <v>0</v>
      </c>
      <c r="Q8544" s="18">
        <f t="shared" si="4398"/>
        <v>0.12842195052601649</v>
      </c>
      <c r="R8544" s="18">
        <f t="shared" si="4405"/>
        <v>0</v>
      </c>
      <c r="S8544" s="1">
        <f t="shared" si="4406"/>
        <v>7.5</v>
      </c>
      <c r="T8544" s="1">
        <f t="shared" si="4407"/>
        <v>0.3</v>
      </c>
      <c r="U8544" s="1">
        <f t="shared" si="4407"/>
        <v>0</v>
      </c>
      <c r="V8544" s="4">
        <f t="shared" si="4408"/>
        <v>6.2905812268671051</v>
      </c>
      <c r="W8544" s="4">
        <f t="shared" si="4409"/>
        <v>0</v>
      </c>
      <c r="X8544" s="4">
        <f t="shared" si="4410"/>
        <v>369.28500000000003</v>
      </c>
      <c r="Y8544" s="4">
        <f t="shared" si="4410"/>
        <v>0</v>
      </c>
      <c r="Z8544" s="4">
        <f t="shared" si="4411"/>
        <v>58.704432338109214</v>
      </c>
      <c r="AA8544" s="4">
        <f t="shared" si="4411"/>
        <v>0</v>
      </c>
      <c r="AD8544" s="5">
        <f t="shared" si="4412"/>
        <v>58.704432338109214</v>
      </c>
      <c r="AE8544" s="23">
        <v>36516</v>
      </c>
      <c r="AF8544" s="24">
        <v>21</v>
      </c>
      <c r="AG8544" s="1">
        <f t="shared" si="4427"/>
        <v>105.8617</v>
      </c>
      <c r="AH8544" s="1">
        <f t="shared" si="4427"/>
        <v>0</v>
      </c>
      <c r="AI8544" s="1">
        <f t="shared" si="4413"/>
        <v>30</v>
      </c>
      <c r="AJ8544" s="1">
        <f t="shared" si="4413"/>
        <v>0</v>
      </c>
      <c r="AK8544" s="1">
        <f t="shared" si="4414"/>
        <v>15.52941176470588</v>
      </c>
      <c r="AL8544" s="1">
        <f t="shared" si="4414"/>
        <v>0</v>
      </c>
      <c r="AM8544" s="5">
        <f t="shared" si="4415"/>
        <v>15.52941176470588</v>
      </c>
      <c r="AN8544" s="1">
        <f t="shared" si="4428"/>
        <v>132.327125</v>
      </c>
      <c r="AO8544" s="1">
        <f t="shared" si="4428"/>
        <v>0</v>
      </c>
      <c r="AP8544" s="1">
        <f t="shared" si="4416"/>
        <v>30</v>
      </c>
      <c r="AQ8544" s="1">
        <f t="shared" si="4416"/>
        <v>0</v>
      </c>
      <c r="AR8544" s="1">
        <f t="shared" si="4417"/>
        <v>15.52941176470588</v>
      </c>
      <c r="AS8544" s="1">
        <f t="shared" si="4417"/>
        <v>0</v>
      </c>
      <c r="AT8544" s="5">
        <f t="shared" si="4418"/>
        <v>15.52941176470588</v>
      </c>
      <c r="AU8544" s="1">
        <f t="shared" si="4419"/>
        <v>150</v>
      </c>
      <c r="AV8544" s="1">
        <f t="shared" si="4419"/>
        <v>0</v>
      </c>
      <c r="AW8544" s="1">
        <f t="shared" si="4420"/>
        <v>3.2352941176470589</v>
      </c>
      <c r="AX8544" s="1">
        <f t="shared" si="4420"/>
        <v>0</v>
      </c>
      <c r="AY8544" s="5">
        <f t="shared" si="4421"/>
        <v>3.2352941176470589</v>
      </c>
      <c r="AZ8544" s="1">
        <f t="shared" si="4422"/>
        <v>75</v>
      </c>
      <c r="BA8544" s="1">
        <f t="shared" si="4423"/>
        <v>55.392749999999999</v>
      </c>
      <c r="BB8544" s="1">
        <f t="shared" si="4424"/>
        <v>223.39129998516805</v>
      </c>
      <c r="BC8544" s="23">
        <v>36516</v>
      </c>
      <c r="BD8544" s="24">
        <v>21</v>
      </c>
    </row>
    <row r="8545" spans="4:56" x14ac:dyDescent="0.15">
      <c r="D8545" s="17"/>
      <c r="E8545" s="14">
        <f t="shared" si="4425"/>
        <v>1</v>
      </c>
      <c r="F8545" s="23">
        <v>36516</v>
      </c>
      <c r="G8545" s="24">
        <v>22</v>
      </c>
      <c r="H8545" s="17">
        <v>155.797</v>
      </c>
      <c r="I8545" s="17">
        <f t="shared" si="4426"/>
        <v>155.797</v>
      </c>
      <c r="J8545" s="17">
        <f t="shared" si="4399"/>
        <v>155.797</v>
      </c>
      <c r="K8545" s="1">
        <v>7.2590000000000003</v>
      </c>
      <c r="L8545" s="1">
        <f t="shared" si="4400"/>
        <v>12.259</v>
      </c>
      <c r="M8545" s="1">
        <f t="shared" si="4401"/>
        <v>18</v>
      </c>
      <c r="N8545" s="1">
        <f t="shared" si="4402"/>
        <v>1</v>
      </c>
      <c r="O8545" s="1">
        <f t="shared" si="4403"/>
        <v>1</v>
      </c>
      <c r="P8545" s="1">
        <f t="shared" si="4404"/>
        <v>0</v>
      </c>
      <c r="Q8545" s="18">
        <f t="shared" si="4398"/>
        <v>0.12656647304927088</v>
      </c>
      <c r="R8545" s="18">
        <f t="shared" si="4405"/>
        <v>0</v>
      </c>
      <c r="S8545" s="1">
        <f t="shared" si="4406"/>
        <v>7.5</v>
      </c>
      <c r="T8545" s="1">
        <f t="shared" si="4407"/>
        <v>0.3</v>
      </c>
      <c r="U8545" s="1">
        <f t="shared" si="4407"/>
        <v>0</v>
      </c>
      <c r="V8545" s="4">
        <f t="shared" si="4408"/>
        <v>6.2905812268671051</v>
      </c>
      <c r="W8545" s="4">
        <f t="shared" si="4409"/>
        <v>0</v>
      </c>
      <c r="X8545" s="4">
        <f t="shared" si="4410"/>
        <v>369.28500000000003</v>
      </c>
      <c r="Y8545" s="4">
        <f t="shared" si="4410"/>
        <v>0</v>
      </c>
      <c r="Z8545" s="4">
        <f t="shared" si="4411"/>
        <v>58.704432338109214</v>
      </c>
      <c r="AA8545" s="4">
        <f t="shared" si="4411"/>
        <v>0</v>
      </c>
      <c r="AD8545" s="5">
        <f t="shared" si="4412"/>
        <v>58.704432338109214</v>
      </c>
      <c r="AE8545" s="23">
        <v>36516</v>
      </c>
      <c r="AF8545" s="24">
        <v>22</v>
      </c>
      <c r="AG8545" s="1">
        <f t="shared" si="4427"/>
        <v>105.8617</v>
      </c>
      <c r="AH8545" s="1">
        <f t="shared" si="4427"/>
        <v>0</v>
      </c>
      <c r="AI8545" s="1">
        <f t="shared" si="4413"/>
        <v>30</v>
      </c>
      <c r="AJ8545" s="1">
        <f t="shared" si="4413"/>
        <v>0</v>
      </c>
      <c r="AK8545" s="1">
        <f t="shared" si="4414"/>
        <v>15.52941176470588</v>
      </c>
      <c r="AL8545" s="1">
        <f t="shared" si="4414"/>
        <v>0</v>
      </c>
      <c r="AM8545" s="5">
        <f t="shared" si="4415"/>
        <v>15.52941176470588</v>
      </c>
      <c r="AN8545" s="1">
        <f t="shared" si="4428"/>
        <v>132.327125</v>
      </c>
      <c r="AO8545" s="1">
        <f t="shared" si="4428"/>
        <v>0</v>
      </c>
      <c r="AP8545" s="1">
        <f t="shared" si="4416"/>
        <v>30</v>
      </c>
      <c r="AQ8545" s="1">
        <f t="shared" si="4416"/>
        <v>0</v>
      </c>
      <c r="AR8545" s="1">
        <f t="shared" si="4417"/>
        <v>15.52941176470588</v>
      </c>
      <c r="AS8545" s="1">
        <f t="shared" si="4417"/>
        <v>0</v>
      </c>
      <c r="AT8545" s="5">
        <f t="shared" si="4418"/>
        <v>15.52941176470588</v>
      </c>
      <c r="AU8545" s="1">
        <f t="shared" si="4419"/>
        <v>150</v>
      </c>
      <c r="AV8545" s="1">
        <f t="shared" si="4419"/>
        <v>0</v>
      </c>
      <c r="AW8545" s="1">
        <f t="shared" si="4420"/>
        <v>3.2352941176470589</v>
      </c>
      <c r="AX8545" s="1">
        <f t="shared" si="4420"/>
        <v>0</v>
      </c>
      <c r="AY8545" s="5">
        <f t="shared" si="4421"/>
        <v>3.2352941176470589</v>
      </c>
      <c r="AZ8545" s="1">
        <f t="shared" si="4422"/>
        <v>75</v>
      </c>
      <c r="BA8545" s="1">
        <f t="shared" si="4423"/>
        <v>55.392749999999999</v>
      </c>
      <c r="BB8545" s="1">
        <f t="shared" si="4424"/>
        <v>223.39129998516805</v>
      </c>
      <c r="BC8545" s="23">
        <v>36516</v>
      </c>
      <c r="BD8545" s="24">
        <v>22</v>
      </c>
    </row>
    <row r="8546" spans="4:56" x14ac:dyDescent="0.15">
      <c r="D8546" s="17"/>
      <c r="E8546" s="14">
        <f t="shared" si="4425"/>
        <v>1</v>
      </c>
      <c r="F8546" s="23">
        <v>36516</v>
      </c>
      <c r="G8546" s="24">
        <v>23</v>
      </c>
      <c r="H8546" s="17">
        <v>158.35300000000001</v>
      </c>
      <c r="I8546" s="17">
        <f t="shared" si="4426"/>
        <v>158.35300000000001</v>
      </c>
      <c r="J8546" s="17">
        <f t="shared" si="4399"/>
        <v>158.35300000000001</v>
      </c>
      <c r="K8546" s="1">
        <v>7.02</v>
      </c>
      <c r="L8546" s="1">
        <f t="shared" si="4400"/>
        <v>12.02</v>
      </c>
      <c r="M8546" s="1">
        <f t="shared" si="4401"/>
        <v>18</v>
      </c>
      <c r="N8546" s="1">
        <f t="shared" si="4402"/>
        <v>1</v>
      </c>
      <c r="O8546" s="1">
        <f t="shared" si="4403"/>
        <v>1</v>
      </c>
      <c r="P8546" s="1">
        <f t="shared" si="4404"/>
        <v>0</v>
      </c>
      <c r="Q8546" s="18">
        <f t="shared" si="4398"/>
        <v>0.12864291807140826</v>
      </c>
      <c r="R8546" s="18">
        <f t="shared" si="4405"/>
        <v>0</v>
      </c>
      <c r="S8546" s="1">
        <f t="shared" si="4406"/>
        <v>7.5</v>
      </c>
      <c r="T8546" s="1">
        <f t="shared" si="4407"/>
        <v>0.3</v>
      </c>
      <c r="U8546" s="1">
        <f t="shared" si="4407"/>
        <v>0</v>
      </c>
      <c r="V8546" s="4">
        <f t="shared" si="4408"/>
        <v>6.2905812268671051</v>
      </c>
      <c r="W8546" s="4">
        <f t="shared" si="4409"/>
        <v>0</v>
      </c>
      <c r="X8546" s="4">
        <f t="shared" si="4410"/>
        <v>369.28500000000003</v>
      </c>
      <c r="Y8546" s="4">
        <f t="shared" si="4410"/>
        <v>0</v>
      </c>
      <c r="Z8546" s="4">
        <f t="shared" si="4411"/>
        <v>58.704432338109214</v>
      </c>
      <c r="AA8546" s="4">
        <f t="shared" si="4411"/>
        <v>0</v>
      </c>
      <c r="AD8546" s="5">
        <f t="shared" si="4412"/>
        <v>58.704432338109214</v>
      </c>
      <c r="AE8546" s="23">
        <v>36516</v>
      </c>
      <c r="AF8546" s="24">
        <v>23</v>
      </c>
      <c r="AG8546" s="1">
        <f t="shared" si="4427"/>
        <v>105.8617</v>
      </c>
      <c r="AH8546" s="1">
        <f t="shared" si="4427"/>
        <v>0</v>
      </c>
      <c r="AI8546" s="1">
        <f t="shared" si="4413"/>
        <v>30</v>
      </c>
      <c r="AJ8546" s="1">
        <f t="shared" si="4413"/>
        <v>0</v>
      </c>
      <c r="AK8546" s="1">
        <f t="shared" si="4414"/>
        <v>15.52941176470588</v>
      </c>
      <c r="AL8546" s="1">
        <f t="shared" si="4414"/>
        <v>0</v>
      </c>
      <c r="AM8546" s="5">
        <f t="shared" si="4415"/>
        <v>15.52941176470588</v>
      </c>
      <c r="AN8546" s="1">
        <f t="shared" si="4428"/>
        <v>132.327125</v>
      </c>
      <c r="AO8546" s="1">
        <f t="shared" si="4428"/>
        <v>0</v>
      </c>
      <c r="AP8546" s="1">
        <f t="shared" si="4416"/>
        <v>30</v>
      </c>
      <c r="AQ8546" s="1">
        <f t="shared" si="4416"/>
        <v>0</v>
      </c>
      <c r="AR8546" s="1">
        <f t="shared" si="4417"/>
        <v>15.52941176470588</v>
      </c>
      <c r="AS8546" s="1">
        <f t="shared" si="4417"/>
        <v>0</v>
      </c>
      <c r="AT8546" s="5">
        <f t="shared" si="4418"/>
        <v>15.52941176470588</v>
      </c>
      <c r="AU8546" s="1">
        <f t="shared" si="4419"/>
        <v>150</v>
      </c>
      <c r="AV8546" s="1">
        <f t="shared" si="4419"/>
        <v>0</v>
      </c>
      <c r="AW8546" s="1">
        <f t="shared" si="4420"/>
        <v>3.2352941176470589</v>
      </c>
      <c r="AX8546" s="1">
        <f t="shared" si="4420"/>
        <v>0</v>
      </c>
      <c r="AY8546" s="5">
        <f t="shared" si="4421"/>
        <v>3.2352941176470589</v>
      </c>
      <c r="AZ8546" s="1">
        <f t="shared" si="4422"/>
        <v>75</v>
      </c>
      <c r="BA8546" s="1">
        <f t="shared" si="4423"/>
        <v>55.392749999999999</v>
      </c>
      <c r="BB8546" s="1">
        <f t="shared" si="4424"/>
        <v>223.39129998516805</v>
      </c>
      <c r="BC8546" s="23">
        <v>36516</v>
      </c>
      <c r="BD8546" s="24">
        <v>23</v>
      </c>
    </row>
    <row r="8547" spans="4:56" x14ac:dyDescent="0.15">
      <c r="D8547" s="17"/>
      <c r="E8547" s="14">
        <f>$D$359</f>
        <v>1</v>
      </c>
      <c r="F8547" s="23">
        <v>36517</v>
      </c>
      <c r="G8547" s="24">
        <v>0</v>
      </c>
      <c r="H8547" s="17">
        <v>140.46899999999999</v>
      </c>
      <c r="I8547" s="17">
        <f t="shared" si="4426"/>
        <v>140.46899999999999</v>
      </c>
      <c r="J8547" s="17">
        <f t="shared" si="4399"/>
        <v>140.46899999999999</v>
      </c>
      <c r="K8547" s="1">
        <v>6.9480000000000004</v>
      </c>
      <c r="L8547" s="1">
        <f t="shared" si="4400"/>
        <v>11.948</v>
      </c>
      <c r="M8547" s="1">
        <f t="shared" si="4401"/>
        <v>18</v>
      </c>
      <c r="N8547" s="1">
        <f t="shared" si="4402"/>
        <v>1</v>
      </c>
      <c r="O8547" s="1">
        <f t="shared" si="4403"/>
        <v>1</v>
      </c>
      <c r="P8547" s="1">
        <f t="shared" si="4404"/>
        <v>0</v>
      </c>
      <c r="Q8547" s="18">
        <f t="shared" si="4398"/>
        <v>0.11411430196189934</v>
      </c>
      <c r="R8547" s="18">
        <f t="shared" si="4405"/>
        <v>0</v>
      </c>
      <c r="S8547" s="1">
        <f t="shared" si="4406"/>
        <v>7.5</v>
      </c>
      <c r="T8547" s="1">
        <f t="shared" si="4407"/>
        <v>0.3</v>
      </c>
      <c r="U8547" s="1">
        <f t="shared" si="4407"/>
        <v>0</v>
      </c>
      <c r="V8547" s="4">
        <f t="shared" si="4408"/>
        <v>6.2905812268671051</v>
      </c>
      <c r="W8547" s="4">
        <f t="shared" si="4409"/>
        <v>0</v>
      </c>
      <c r="X8547" s="4">
        <f t="shared" si="4410"/>
        <v>369.28500000000003</v>
      </c>
      <c r="Y8547" s="4">
        <f t="shared" si="4410"/>
        <v>0</v>
      </c>
      <c r="Z8547" s="4">
        <f t="shared" si="4411"/>
        <v>58.704432338109214</v>
      </c>
      <c r="AA8547" s="4">
        <f t="shared" si="4411"/>
        <v>0</v>
      </c>
      <c r="AD8547" s="5">
        <f t="shared" si="4412"/>
        <v>58.704432338109214</v>
      </c>
      <c r="AE8547" s="23">
        <v>36517</v>
      </c>
      <c r="AF8547" s="24">
        <v>0</v>
      </c>
      <c r="AG8547" s="1">
        <f t="shared" si="4427"/>
        <v>105.8617</v>
      </c>
      <c r="AH8547" s="1">
        <f t="shared" si="4427"/>
        <v>0</v>
      </c>
      <c r="AI8547" s="1">
        <f t="shared" si="4413"/>
        <v>30</v>
      </c>
      <c r="AJ8547" s="1">
        <f t="shared" si="4413"/>
        <v>0</v>
      </c>
      <c r="AK8547" s="1">
        <f t="shared" si="4414"/>
        <v>15.52941176470588</v>
      </c>
      <c r="AL8547" s="1">
        <f t="shared" si="4414"/>
        <v>0</v>
      </c>
      <c r="AM8547" s="5">
        <f t="shared" si="4415"/>
        <v>15.52941176470588</v>
      </c>
      <c r="AN8547" s="1">
        <f t="shared" si="4428"/>
        <v>132.327125</v>
      </c>
      <c r="AO8547" s="1">
        <f t="shared" si="4428"/>
        <v>0</v>
      </c>
      <c r="AP8547" s="1">
        <f t="shared" si="4416"/>
        <v>30</v>
      </c>
      <c r="AQ8547" s="1">
        <f t="shared" si="4416"/>
        <v>0</v>
      </c>
      <c r="AR8547" s="1">
        <f t="shared" si="4417"/>
        <v>15.52941176470588</v>
      </c>
      <c r="AS8547" s="1">
        <f t="shared" si="4417"/>
        <v>0</v>
      </c>
      <c r="AT8547" s="5">
        <f t="shared" si="4418"/>
        <v>15.52941176470588</v>
      </c>
      <c r="AU8547" s="1">
        <f t="shared" si="4419"/>
        <v>150</v>
      </c>
      <c r="AV8547" s="1">
        <f t="shared" si="4419"/>
        <v>0</v>
      </c>
      <c r="AW8547" s="1">
        <f t="shared" si="4420"/>
        <v>3.2352941176470589</v>
      </c>
      <c r="AX8547" s="1">
        <f t="shared" si="4420"/>
        <v>0</v>
      </c>
      <c r="AY8547" s="5">
        <f t="shared" si="4421"/>
        <v>3.2352941176470589</v>
      </c>
      <c r="AZ8547" s="1">
        <f t="shared" si="4422"/>
        <v>75</v>
      </c>
      <c r="BA8547" s="1">
        <f t="shared" si="4423"/>
        <v>55.392749999999999</v>
      </c>
      <c r="BB8547" s="1">
        <f t="shared" si="4424"/>
        <v>223.39129998516805</v>
      </c>
      <c r="BC8547" s="23">
        <v>36517</v>
      </c>
      <c r="BD8547" s="24">
        <v>0</v>
      </c>
    </row>
    <row r="8548" spans="4:56" x14ac:dyDescent="0.15">
      <c r="D8548" s="17"/>
      <c r="E8548" s="14">
        <f t="shared" ref="E8548:E8570" si="4429">$D$359</f>
        <v>1</v>
      </c>
      <c r="F8548" s="23">
        <v>36517</v>
      </c>
      <c r="G8548" s="24">
        <v>1</v>
      </c>
      <c r="H8548" s="17">
        <v>107.291</v>
      </c>
      <c r="I8548" s="17">
        <f t="shared" si="4426"/>
        <v>107.291</v>
      </c>
      <c r="J8548" s="17">
        <f t="shared" si="4399"/>
        <v>107.291</v>
      </c>
      <c r="K8548" s="1">
        <v>6.9340000000000002</v>
      </c>
      <c r="L8548" s="1">
        <f t="shared" si="4400"/>
        <v>11.934000000000001</v>
      </c>
      <c r="M8548" s="1">
        <f t="shared" si="4401"/>
        <v>18</v>
      </c>
      <c r="N8548" s="1">
        <f t="shared" si="4402"/>
        <v>1</v>
      </c>
      <c r="O8548" s="1">
        <f t="shared" si="4403"/>
        <v>1</v>
      </c>
      <c r="P8548" s="1">
        <f t="shared" si="4404"/>
        <v>0</v>
      </c>
      <c r="Q8548" s="18">
        <f t="shared" si="4398"/>
        <v>8.7161135708192852E-2</v>
      </c>
      <c r="R8548" s="18">
        <f t="shared" si="4405"/>
        <v>0</v>
      </c>
      <c r="S8548" s="1">
        <f t="shared" si="4406"/>
        <v>7.5</v>
      </c>
      <c r="T8548" s="1">
        <f t="shared" si="4407"/>
        <v>0</v>
      </c>
      <c r="U8548" s="1">
        <f t="shared" si="4407"/>
        <v>0</v>
      </c>
      <c r="V8548" s="4">
        <f t="shared" si="4408"/>
        <v>0</v>
      </c>
      <c r="W8548" s="4">
        <f t="shared" si="4409"/>
        <v>0</v>
      </c>
      <c r="X8548" s="4">
        <f t="shared" si="4410"/>
        <v>0</v>
      </c>
      <c r="Y8548" s="4">
        <f t="shared" si="4410"/>
        <v>0</v>
      </c>
      <c r="Z8548" s="4">
        <f t="shared" si="4411"/>
        <v>0</v>
      </c>
      <c r="AA8548" s="4">
        <f t="shared" si="4411"/>
        <v>0</v>
      </c>
      <c r="AD8548" s="5">
        <f t="shared" si="4412"/>
        <v>0</v>
      </c>
      <c r="AE8548" s="23">
        <v>36517</v>
      </c>
      <c r="AF8548" s="24">
        <v>1</v>
      </c>
      <c r="AG8548" s="1">
        <f t="shared" si="4427"/>
        <v>0</v>
      </c>
      <c r="AH8548" s="1">
        <f t="shared" si="4427"/>
        <v>0</v>
      </c>
      <c r="AI8548" s="1">
        <f t="shared" si="4413"/>
        <v>0</v>
      </c>
      <c r="AJ8548" s="1">
        <f t="shared" si="4413"/>
        <v>0</v>
      </c>
      <c r="AK8548" s="1">
        <f t="shared" si="4414"/>
        <v>0</v>
      </c>
      <c r="AL8548" s="1">
        <f t="shared" si="4414"/>
        <v>0</v>
      </c>
      <c r="AM8548" s="5">
        <f t="shared" si="4415"/>
        <v>0</v>
      </c>
      <c r="AN8548" s="1">
        <f t="shared" si="4428"/>
        <v>0</v>
      </c>
      <c r="AO8548" s="1">
        <f t="shared" si="4428"/>
        <v>0</v>
      </c>
      <c r="AP8548" s="1">
        <f t="shared" si="4416"/>
        <v>0</v>
      </c>
      <c r="AQ8548" s="1">
        <f t="shared" si="4416"/>
        <v>0</v>
      </c>
      <c r="AR8548" s="1">
        <f t="shared" si="4417"/>
        <v>0</v>
      </c>
      <c r="AS8548" s="1">
        <f t="shared" si="4417"/>
        <v>0</v>
      </c>
      <c r="AT8548" s="5">
        <f t="shared" si="4418"/>
        <v>0</v>
      </c>
      <c r="AU8548" s="1">
        <f t="shared" si="4419"/>
        <v>0</v>
      </c>
      <c r="AV8548" s="1">
        <f t="shared" si="4419"/>
        <v>0</v>
      </c>
      <c r="AW8548" s="1">
        <f t="shared" si="4420"/>
        <v>0</v>
      </c>
      <c r="AX8548" s="1">
        <f t="shared" si="4420"/>
        <v>0</v>
      </c>
      <c r="AY8548" s="5">
        <f t="shared" si="4421"/>
        <v>0</v>
      </c>
      <c r="AZ8548" s="1">
        <f t="shared" si="4422"/>
        <v>0</v>
      </c>
      <c r="BA8548" s="1">
        <f t="shared" si="4423"/>
        <v>0</v>
      </c>
      <c r="BB8548" s="1">
        <f t="shared" si="4424"/>
        <v>0</v>
      </c>
      <c r="BC8548" s="23">
        <v>36517</v>
      </c>
      <c r="BD8548" s="24">
        <v>1</v>
      </c>
    </row>
    <row r="8549" spans="4:56" x14ac:dyDescent="0.15">
      <c r="D8549" s="17"/>
      <c r="E8549" s="14">
        <f t="shared" si="4429"/>
        <v>1</v>
      </c>
      <c r="F8549" s="23">
        <v>36517</v>
      </c>
      <c r="G8549" s="24">
        <v>2</v>
      </c>
      <c r="H8549" s="17">
        <v>91.336300000000008</v>
      </c>
      <c r="I8549" s="17">
        <f t="shared" si="4426"/>
        <v>91.336300000000008</v>
      </c>
      <c r="J8549" s="17">
        <f t="shared" si="4399"/>
        <v>91.336300000000008</v>
      </c>
      <c r="K8549" s="1">
        <v>6.8780000000000001</v>
      </c>
      <c r="L8549" s="1">
        <f t="shared" si="4400"/>
        <v>11.878</v>
      </c>
      <c r="M8549" s="1">
        <f t="shared" si="4401"/>
        <v>18</v>
      </c>
      <c r="N8549" s="1">
        <f t="shared" si="4402"/>
        <v>1</v>
      </c>
      <c r="O8549" s="1">
        <f t="shared" si="4403"/>
        <v>1</v>
      </c>
      <c r="P8549" s="1">
        <f t="shared" si="4404"/>
        <v>0</v>
      </c>
      <c r="Q8549" s="18">
        <f t="shared" si="4398"/>
        <v>7.4199845647670501E-2</v>
      </c>
      <c r="R8549" s="18">
        <f t="shared" si="4405"/>
        <v>0</v>
      </c>
      <c r="S8549" s="1">
        <f t="shared" si="4406"/>
        <v>7.5</v>
      </c>
      <c r="T8549" s="1">
        <f t="shared" si="4407"/>
        <v>0</v>
      </c>
      <c r="U8549" s="1">
        <f t="shared" si="4407"/>
        <v>0</v>
      </c>
      <c r="V8549" s="4">
        <f t="shared" si="4408"/>
        <v>0</v>
      </c>
      <c r="W8549" s="4">
        <f t="shared" si="4409"/>
        <v>0</v>
      </c>
      <c r="X8549" s="4">
        <f t="shared" si="4410"/>
        <v>0</v>
      </c>
      <c r="Y8549" s="4">
        <f t="shared" si="4410"/>
        <v>0</v>
      </c>
      <c r="Z8549" s="4">
        <f t="shared" si="4411"/>
        <v>0</v>
      </c>
      <c r="AA8549" s="4">
        <f t="shared" si="4411"/>
        <v>0</v>
      </c>
      <c r="AD8549" s="5">
        <f t="shared" si="4412"/>
        <v>0</v>
      </c>
      <c r="AE8549" s="23">
        <v>36517</v>
      </c>
      <c r="AF8549" s="24">
        <v>2</v>
      </c>
      <c r="AG8549" s="1">
        <f t="shared" si="4427"/>
        <v>0</v>
      </c>
      <c r="AH8549" s="1">
        <f t="shared" si="4427"/>
        <v>0</v>
      </c>
      <c r="AI8549" s="1">
        <f t="shared" si="4413"/>
        <v>0</v>
      </c>
      <c r="AJ8549" s="1">
        <f t="shared" si="4413"/>
        <v>0</v>
      </c>
      <c r="AK8549" s="1">
        <f t="shared" si="4414"/>
        <v>0</v>
      </c>
      <c r="AL8549" s="1">
        <f t="shared" si="4414"/>
        <v>0</v>
      </c>
      <c r="AM8549" s="5">
        <f t="shared" si="4415"/>
        <v>0</v>
      </c>
      <c r="AN8549" s="1">
        <f t="shared" si="4428"/>
        <v>0</v>
      </c>
      <c r="AO8549" s="1">
        <f t="shared" si="4428"/>
        <v>0</v>
      </c>
      <c r="AP8549" s="1">
        <f t="shared" si="4416"/>
        <v>0</v>
      </c>
      <c r="AQ8549" s="1">
        <f t="shared" si="4416"/>
        <v>0</v>
      </c>
      <c r="AR8549" s="1">
        <f t="shared" si="4417"/>
        <v>0</v>
      </c>
      <c r="AS8549" s="1">
        <f t="shared" si="4417"/>
        <v>0</v>
      </c>
      <c r="AT8549" s="5">
        <f t="shared" si="4418"/>
        <v>0</v>
      </c>
      <c r="AU8549" s="1">
        <f t="shared" si="4419"/>
        <v>0</v>
      </c>
      <c r="AV8549" s="1">
        <f t="shared" si="4419"/>
        <v>0</v>
      </c>
      <c r="AW8549" s="1">
        <f t="shared" si="4420"/>
        <v>0</v>
      </c>
      <c r="AX8549" s="1">
        <f t="shared" si="4420"/>
        <v>0</v>
      </c>
      <c r="AY8549" s="5">
        <f t="shared" si="4421"/>
        <v>0</v>
      </c>
      <c r="AZ8549" s="1">
        <f t="shared" si="4422"/>
        <v>0</v>
      </c>
      <c r="BA8549" s="1">
        <f t="shared" si="4423"/>
        <v>0</v>
      </c>
      <c r="BB8549" s="1">
        <f t="shared" si="4424"/>
        <v>0</v>
      </c>
      <c r="BC8549" s="23">
        <v>36517</v>
      </c>
      <c r="BD8549" s="24">
        <v>2</v>
      </c>
    </row>
    <row r="8550" spans="4:56" x14ac:dyDescent="0.15">
      <c r="D8550" s="17"/>
      <c r="E8550" s="14">
        <f t="shared" si="4429"/>
        <v>1</v>
      </c>
      <c r="F8550" s="23">
        <v>36517</v>
      </c>
      <c r="G8550" s="24">
        <v>3</v>
      </c>
      <c r="H8550" s="17">
        <v>85.916800000000009</v>
      </c>
      <c r="I8550" s="17">
        <f t="shared" si="4426"/>
        <v>85.916800000000009</v>
      </c>
      <c r="J8550" s="17">
        <f t="shared" si="4399"/>
        <v>85.916800000000009</v>
      </c>
      <c r="K8550" s="1">
        <v>6.6790000000000003</v>
      </c>
      <c r="L8550" s="1">
        <f t="shared" si="4400"/>
        <v>11.679</v>
      </c>
      <c r="M8550" s="1">
        <f t="shared" si="4401"/>
        <v>18</v>
      </c>
      <c r="N8550" s="1">
        <f t="shared" si="4402"/>
        <v>1</v>
      </c>
      <c r="O8550" s="1">
        <f t="shared" si="4403"/>
        <v>1</v>
      </c>
      <c r="P8550" s="1">
        <f t="shared" si="4404"/>
        <v>0</v>
      </c>
      <c r="Q8550" s="18">
        <f t="shared" si="4398"/>
        <v>6.9797148543807627E-2</v>
      </c>
      <c r="R8550" s="18">
        <f t="shared" si="4405"/>
        <v>0</v>
      </c>
      <c r="S8550" s="1">
        <f t="shared" si="4406"/>
        <v>7.5</v>
      </c>
      <c r="T8550" s="1">
        <f t="shared" si="4407"/>
        <v>0</v>
      </c>
      <c r="U8550" s="1">
        <f t="shared" si="4407"/>
        <v>0</v>
      </c>
      <c r="V8550" s="4">
        <f t="shared" si="4408"/>
        <v>0</v>
      </c>
      <c r="W8550" s="4">
        <f t="shared" si="4409"/>
        <v>0</v>
      </c>
      <c r="X8550" s="4">
        <f t="shared" si="4410"/>
        <v>0</v>
      </c>
      <c r="Y8550" s="4">
        <f t="shared" si="4410"/>
        <v>0</v>
      </c>
      <c r="Z8550" s="4">
        <f t="shared" si="4411"/>
        <v>0</v>
      </c>
      <c r="AA8550" s="4">
        <f t="shared" si="4411"/>
        <v>0</v>
      </c>
      <c r="AD8550" s="5">
        <f t="shared" si="4412"/>
        <v>0</v>
      </c>
      <c r="AE8550" s="23">
        <v>36517</v>
      </c>
      <c r="AF8550" s="24">
        <v>3</v>
      </c>
      <c r="AG8550" s="1">
        <f t="shared" si="4427"/>
        <v>0</v>
      </c>
      <c r="AH8550" s="1">
        <f t="shared" si="4427"/>
        <v>0</v>
      </c>
      <c r="AI8550" s="1">
        <f t="shared" si="4413"/>
        <v>0</v>
      </c>
      <c r="AJ8550" s="1">
        <f t="shared" si="4413"/>
        <v>0</v>
      </c>
      <c r="AK8550" s="1">
        <f t="shared" si="4414"/>
        <v>0</v>
      </c>
      <c r="AL8550" s="1">
        <f t="shared" si="4414"/>
        <v>0</v>
      </c>
      <c r="AM8550" s="5">
        <f t="shared" si="4415"/>
        <v>0</v>
      </c>
      <c r="AN8550" s="1">
        <f t="shared" si="4428"/>
        <v>0</v>
      </c>
      <c r="AO8550" s="1">
        <f t="shared" si="4428"/>
        <v>0</v>
      </c>
      <c r="AP8550" s="1">
        <f t="shared" si="4416"/>
        <v>0</v>
      </c>
      <c r="AQ8550" s="1">
        <f t="shared" si="4416"/>
        <v>0</v>
      </c>
      <c r="AR8550" s="1">
        <f t="shared" si="4417"/>
        <v>0</v>
      </c>
      <c r="AS8550" s="1">
        <f t="shared" si="4417"/>
        <v>0</v>
      </c>
      <c r="AT8550" s="5">
        <f t="shared" si="4418"/>
        <v>0</v>
      </c>
      <c r="AU8550" s="1">
        <f t="shared" si="4419"/>
        <v>0</v>
      </c>
      <c r="AV8550" s="1">
        <f t="shared" si="4419"/>
        <v>0</v>
      </c>
      <c r="AW8550" s="1">
        <f t="shared" si="4420"/>
        <v>0</v>
      </c>
      <c r="AX8550" s="1">
        <f t="shared" si="4420"/>
        <v>0</v>
      </c>
      <c r="AY8550" s="5">
        <f t="shared" si="4421"/>
        <v>0</v>
      </c>
      <c r="AZ8550" s="1">
        <f t="shared" si="4422"/>
        <v>0</v>
      </c>
      <c r="BA8550" s="1">
        <f t="shared" si="4423"/>
        <v>0</v>
      </c>
      <c r="BB8550" s="1">
        <f t="shared" si="4424"/>
        <v>0</v>
      </c>
      <c r="BC8550" s="23">
        <v>36517</v>
      </c>
      <c r="BD8550" s="24">
        <v>3</v>
      </c>
    </row>
    <row r="8551" spans="4:56" x14ac:dyDescent="0.15">
      <c r="D8551" s="17"/>
      <c r="E8551" s="14">
        <f t="shared" si="4429"/>
        <v>1</v>
      </c>
      <c r="F8551" s="23">
        <v>36517</v>
      </c>
      <c r="G8551" s="24">
        <v>4</v>
      </c>
      <c r="H8551" s="17">
        <v>80.242000000000004</v>
      </c>
      <c r="I8551" s="17">
        <f t="shared" si="4426"/>
        <v>80.242000000000004</v>
      </c>
      <c r="J8551" s="17">
        <f t="shared" si="4399"/>
        <v>80.242000000000004</v>
      </c>
      <c r="K8551" s="1">
        <v>6.3760000000000003</v>
      </c>
      <c r="L8551" s="1">
        <f t="shared" si="4400"/>
        <v>11.376000000000001</v>
      </c>
      <c r="M8551" s="1">
        <f t="shared" si="4401"/>
        <v>18</v>
      </c>
      <c r="N8551" s="1">
        <f t="shared" si="4402"/>
        <v>1</v>
      </c>
      <c r="O8551" s="1">
        <f t="shared" si="4403"/>
        <v>1</v>
      </c>
      <c r="P8551" s="1">
        <f t="shared" si="4404"/>
        <v>0</v>
      </c>
      <c r="Q8551" s="18">
        <f t="shared" si="4398"/>
        <v>6.5187050651935502E-2</v>
      </c>
      <c r="R8551" s="18">
        <f t="shared" si="4405"/>
        <v>0</v>
      </c>
      <c r="S8551" s="1">
        <f t="shared" si="4406"/>
        <v>7.5</v>
      </c>
      <c r="T8551" s="1">
        <f t="shared" si="4407"/>
        <v>0</v>
      </c>
      <c r="U8551" s="1">
        <f t="shared" si="4407"/>
        <v>0</v>
      </c>
      <c r="V8551" s="4">
        <f t="shared" si="4408"/>
        <v>0</v>
      </c>
      <c r="W8551" s="4">
        <f t="shared" si="4409"/>
        <v>0</v>
      </c>
      <c r="X8551" s="4">
        <f t="shared" si="4410"/>
        <v>0</v>
      </c>
      <c r="Y8551" s="4">
        <f t="shared" si="4410"/>
        <v>0</v>
      </c>
      <c r="Z8551" s="4">
        <f t="shared" si="4411"/>
        <v>0</v>
      </c>
      <c r="AA8551" s="4">
        <f t="shared" si="4411"/>
        <v>0</v>
      </c>
      <c r="AD8551" s="5">
        <f t="shared" si="4412"/>
        <v>0</v>
      </c>
      <c r="AE8551" s="23">
        <v>36517</v>
      </c>
      <c r="AF8551" s="24">
        <v>4</v>
      </c>
      <c r="AG8551" s="1">
        <f t="shared" si="4427"/>
        <v>0</v>
      </c>
      <c r="AH8551" s="1">
        <f t="shared" si="4427"/>
        <v>0</v>
      </c>
      <c r="AI8551" s="1">
        <f t="shared" si="4413"/>
        <v>0</v>
      </c>
      <c r="AJ8551" s="1">
        <f t="shared" si="4413"/>
        <v>0</v>
      </c>
      <c r="AK8551" s="1">
        <f t="shared" si="4414"/>
        <v>0</v>
      </c>
      <c r="AL8551" s="1">
        <f t="shared" si="4414"/>
        <v>0</v>
      </c>
      <c r="AM8551" s="5">
        <f t="shared" si="4415"/>
        <v>0</v>
      </c>
      <c r="AN8551" s="1">
        <f t="shared" si="4428"/>
        <v>0</v>
      </c>
      <c r="AO8551" s="1">
        <f t="shared" si="4428"/>
        <v>0</v>
      </c>
      <c r="AP8551" s="1">
        <f t="shared" si="4416"/>
        <v>0</v>
      </c>
      <c r="AQ8551" s="1">
        <f t="shared" si="4416"/>
        <v>0</v>
      </c>
      <c r="AR8551" s="1">
        <f t="shared" si="4417"/>
        <v>0</v>
      </c>
      <c r="AS8551" s="1">
        <f t="shared" si="4417"/>
        <v>0</v>
      </c>
      <c r="AT8551" s="5">
        <f t="shared" si="4418"/>
        <v>0</v>
      </c>
      <c r="AU8551" s="1">
        <f t="shared" si="4419"/>
        <v>0</v>
      </c>
      <c r="AV8551" s="1">
        <f t="shared" si="4419"/>
        <v>0</v>
      </c>
      <c r="AW8551" s="1">
        <f t="shared" si="4420"/>
        <v>0</v>
      </c>
      <c r="AX8551" s="1">
        <f t="shared" si="4420"/>
        <v>0</v>
      </c>
      <c r="AY8551" s="5">
        <f t="shared" si="4421"/>
        <v>0</v>
      </c>
      <c r="AZ8551" s="1">
        <f t="shared" si="4422"/>
        <v>0</v>
      </c>
      <c r="BA8551" s="1">
        <f t="shared" si="4423"/>
        <v>0</v>
      </c>
      <c r="BB8551" s="1">
        <f t="shared" si="4424"/>
        <v>0</v>
      </c>
      <c r="BC8551" s="23">
        <v>36517</v>
      </c>
      <c r="BD8551" s="24">
        <v>4</v>
      </c>
    </row>
    <row r="8552" spans="4:56" x14ac:dyDescent="0.15">
      <c r="D8552" s="17"/>
      <c r="E8552" s="14">
        <f t="shared" si="4429"/>
        <v>1</v>
      </c>
      <c r="F8552" s="23">
        <v>36517</v>
      </c>
      <c r="G8552" s="24">
        <v>5</v>
      </c>
      <c r="H8552" s="17">
        <v>82.140899999999988</v>
      </c>
      <c r="I8552" s="17">
        <f t="shared" si="4426"/>
        <v>82.140899999999988</v>
      </c>
      <c r="J8552" s="17">
        <f t="shared" si="4399"/>
        <v>82.140899999999988</v>
      </c>
      <c r="K8552" s="1">
        <v>6.0350000000000001</v>
      </c>
      <c r="L8552" s="1">
        <f t="shared" si="4400"/>
        <v>11.035</v>
      </c>
      <c r="M8552" s="1">
        <f t="shared" si="4401"/>
        <v>18</v>
      </c>
      <c r="N8552" s="1">
        <f t="shared" si="4402"/>
        <v>1</v>
      </c>
      <c r="O8552" s="1">
        <f t="shared" si="4403"/>
        <v>1</v>
      </c>
      <c r="P8552" s="1">
        <f t="shared" si="4404"/>
        <v>0</v>
      </c>
      <c r="Q8552" s="18">
        <f t="shared" si="4398"/>
        <v>6.6729680328201785E-2</v>
      </c>
      <c r="R8552" s="18">
        <f t="shared" si="4405"/>
        <v>0</v>
      </c>
      <c r="S8552" s="1">
        <f t="shared" si="4406"/>
        <v>7.5</v>
      </c>
      <c r="T8552" s="1">
        <f t="shared" si="4407"/>
        <v>0</v>
      </c>
      <c r="U8552" s="1">
        <f t="shared" si="4407"/>
        <v>0</v>
      </c>
      <c r="V8552" s="4">
        <f t="shared" si="4408"/>
        <v>0</v>
      </c>
      <c r="W8552" s="4">
        <f t="shared" si="4409"/>
        <v>0</v>
      </c>
      <c r="X8552" s="4">
        <f t="shared" si="4410"/>
        <v>0</v>
      </c>
      <c r="Y8552" s="4">
        <f t="shared" si="4410"/>
        <v>0</v>
      </c>
      <c r="Z8552" s="4">
        <f t="shared" si="4411"/>
        <v>0</v>
      </c>
      <c r="AA8552" s="4">
        <f t="shared" si="4411"/>
        <v>0</v>
      </c>
      <c r="AD8552" s="5">
        <f t="shared" si="4412"/>
        <v>0</v>
      </c>
      <c r="AE8552" s="23">
        <v>36517</v>
      </c>
      <c r="AF8552" s="24">
        <v>5</v>
      </c>
      <c r="AG8552" s="1">
        <f t="shared" si="4427"/>
        <v>0</v>
      </c>
      <c r="AH8552" s="1">
        <f t="shared" si="4427"/>
        <v>0</v>
      </c>
      <c r="AI8552" s="1">
        <f t="shared" si="4413"/>
        <v>0</v>
      </c>
      <c r="AJ8552" s="1">
        <f t="shared" si="4413"/>
        <v>0</v>
      </c>
      <c r="AK8552" s="1">
        <f t="shared" si="4414"/>
        <v>0</v>
      </c>
      <c r="AL8552" s="1">
        <f t="shared" si="4414"/>
        <v>0</v>
      </c>
      <c r="AM8552" s="5">
        <f t="shared" si="4415"/>
        <v>0</v>
      </c>
      <c r="AN8552" s="1">
        <f t="shared" si="4428"/>
        <v>0</v>
      </c>
      <c r="AO8552" s="1">
        <f t="shared" si="4428"/>
        <v>0</v>
      </c>
      <c r="AP8552" s="1">
        <f t="shared" si="4416"/>
        <v>0</v>
      </c>
      <c r="AQ8552" s="1">
        <f t="shared" si="4416"/>
        <v>0</v>
      </c>
      <c r="AR8552" s="1">
        <f t="shared" si="4417"/>
        <v>0</v>
      </c>
      <c r="AS8552" s="1">
        <f t="shared" si="4417"/>
        <v>0</v>
      </c>
      <c r="AT8552" s="5">
        <f t="shared" si="4418"/>
        <v>0</v>
      </c>
      <c r="AU8552" s="1">
        <f t="shared" si="4419"/>
        <v>0</v>
      </c>
      <c r="AV8552" s="1">
        <f t="shared" si="4419"/>
        <v>0</v>
      </c>
      <c r="AW8552" s="1">
        <f t="shared" si="4420"/>
        <v>0</v>
      </c>
      <c r="AX8552" s="1">
        <f t="shared" si="4420"/>
        <v>0</v>
      </c>
      <c r="AY8552" s="5">
        <f t="shared" si="4421"/>
        <v>0</v>
      </c>
      <c r="AZ8552" s="1">
        <f t="shared" si="4422"/>
        <v>0</v>
      </c>
      <c r="BA8552" s="1">
        <f t="shared" si="4423"/>
        <v>0</v>
      </c>
      <c r="BB8552" s="1">
        <f t="shared" si="4424"/>
        <v>0</v>
      </c>
      <c r="BC8552" s="23">
        <v>36517</v>
      </c>
      <c r="BD8552" s="24">
        <v>5</v>
      </c>
    </row>
    <row r="8553" spans="4:56" x14ac:dyDescent="0.15">
      <c r="D8553" s="17"/>
      <c r="E8553" s="14">
        <f t="shared" si="4429"/>
        <v>1</v>
      </c>
      <c r="F8553" s="23">
        <v>36517</v>
      </c>
      <c r="G8553" s="24">
        <v>6</v>
      </c>
      <c r="H8553" s="17">
        <v>74.501899999999992</v>
      </c>
      <c r="I8553" s="17">
        <f t="shared" si="4426"/>
        <v>74.501899999999992</v>
      </c>
      <c r="J8553" s="17">
        <f t="shared" si="4399"/>
        <v>74.501899999999992</v>
      </c>
      <c r="K8553" s="1">
        <v>5.7169999999999996</v>
      </c>
      <c r="L8553" s="1">
        <f t="shared" si="4400"/>
        <v>10.716999999999999</v>
      </c>
      <c r="M8553" s="1">
        <f t="shared" si="4401"/>
        <v>18</v>
      </c>
      <c r="N8553" s="1">
        <f t="shared" si="4402"/>
        <v>1</v>
      </c>
      <c r="O8553" s="1">
        <f t="shared" si="4403"/>
        <v>1</v>
      </c>
      <c r="P8553" s="1">
        <f t="shared" si="4404"/>
        <v>0</v>
      </c>
      <c r="Q8553" s="18">
        <f t="shared" si="4398"/>
        <v>6.05239043015557E-2</v>
      </c>
      <c r="R8553" s="18">
        <f t="shared" si="4405"/>
        <v>0</v>
      </c>
      <c r="S8553" s="1">
        <f t="shared" si="4406"/>
        <v>7.5</v>
      </c>
      <c r="T8553" s="1">
        <f t="shared" si="4407"/>
        <v>0</v>
      </c>
      <c r="U8553" s="1">
        <f t="shared" si="4407"/>
        <v>0</v>
      </c>
      <c r="V8553" s="4">
        <f t="shared" si="4408"/>
        <v>0</v>
      </c>
      <c r="W8553" s="4">
        <f t="shared" si="4409"/>
        <v>0</v>
      </c>
      <c r="X8553" s="4">
        <f t="shared" si="4410"/>
        <v>0</v>
      </c>
      <c r="Y8553" s="4">
        <f t="shared" si="4410"/>
        <v>0</v>
      </c>
      <c r="Z8553" s="4">
        <f t="shared" si="4411"/>
        <v>0</v>
      </c>
      <c r="AA8553" s="4">
        <f t="shared" si="4411"/>
        <v>0</v>
      </c>
      <c r="AD8553" s="5">
        <f t="shared" si="4412"/>
        <v>0</v>
      </c>
      <c r="AE8553" s="23">
        <v>36517</v>
      </c>
      <c r="AF8553" s="24">
        <v>6</v>
      </c>
      <c r="AG8553" s="1">
        <f t="shared" si="4427"/>
        <v>0</v>
      </c>
      <c r="AH8553" s="1">
        <f t="shared" si="4427"/>
        <v>0</v>
      </c>
      <c r="AI8553" s="1">
        <f t="shared" si="4413"/>
        <v>0</v>
      </c>
      <c r="AJ8553" s="1">
        <f t="shared" si="4413"/>
        <v>0</v>
      </c>
      <c r="AK8553" s="1">
        <f t="shared" si="4414"/>
        <v>0</v>
      </c>
      <c r="AL8553" s="1">
        <f t="shared" si="4414"/>
        <v>0</v>
      </c>
      <c r="AM8553" s="5">
        <f t="shared" si="4415"/>
        <v>0</v>
      </c>
      <c r="AN8553" s="1">
        <f t="shared" si="4428"/>
        <v>0</v>
      </c>
      <c r="AO8553" s="1">
        <f t="shared" si="4428"/>
        <v>0</v>
      </c>
      <c r="AP8553" s="1">
        <f t="shared" si="4416"/>
        <v>0</v>
      </c>
      <c r="AQ8553" s="1">
        <f t="shared" si="4416"/>
        <v>0</v>
      </c>
      <c r="AR8553" s="1">
        <f t="shared" si="4417"/>
        <v>0</v>
      </c>
      <c r="AS8553" s="1">
        <f t="shared" si="4417"/>
        <v>0</v>
      </c>
      <c r="AT8553" s="5">
        <f t="shared" si="4418"/>
        <v>0</v>
      </c>
      <c r="AU8553" s="1">
        <f t="shared" si="4419"/>
        <v>0</v>
      </c>
      <c r="AV8553" s="1">
        <f t="shared" si="4419"/>
        <v>0</v>
      </c>
      <c r="AW8553" s="1">
        <f t="shared" si="4420"/>
        <v>0</v>
      </c>
      <c r="AX8553" s="1">
        <f t="shared" si="4420"/>
        <v>0</v>
      </c>
      <c r="AY8553" s="5">
        <f t="shared" si="4421"/>
        <v>0</v>
      </c>
      <c r="AZ8553" s="1">
        <f t="shared" si="4422"/>
        <v>0</v>
      </c>
      <c r="BA8553" s="1">
        <f t="shared" si="4423"/>
        <v>0</v>
      </c>
      <c r="BB8553" s="1">
        <f t="shared" si="4424"/>
        <v>0</v>
      </c>
      <c r="BC8553" s="23">
        <v>36517</v>
      </c>
      <c r="BD8553" s="24">
        <v>6</v>
      </c>
    </row>
    <row r="8554" spans="4:56" x14ac:dyDescent="0.15">
      <c r="D8554" s="17"/>
      <c r="E8554" s="14">
        <f t="shared" si="4429"/>
        <v>1</v>
      </c>
      <c r="F8554" s="23">
        <v>36517</v>
      </c>
      <c r="G8554" s="24">
        <v>7</v>
      </c>
      <c r="H8554" s="17">
        <v>59.963999999999999</v>
      </c>
      <c r="I8554" s="17">
        <f t="shared" si="4426"/>
        <v>59.963999999999999</v>
      </c>
      <c r="J8554" s="17">
        <f t="shared" si="4399"/>
        <v>59.963999999999999</v>
      </c>
      <c r="K8554" s="1">
        <v>5.4850000000000003</v>
      </c>
      <c r="L8554" s="1">
        <f t="shared" si="4400"/>
        <v>10.484999999999999</v>
      </c>
      <c r="M8554" s="1">
        <f t="shared" si="4401"/>
        <v>18</v>
      </c>
      <c r="N8554" s="1">
        <f t="shared" si="4402"/>
        <v>1</v>
      </c>
      <c r="O8554" s="1">
        <f t="shared" si="4403"/>
        <v>1</v>
      </c>
      <c r="P8554" s="1">
        <f t="shared" si="4404"/>
        <v>0</v>
      </c>
      <c r="Q8554" s="18">
        <f t="shared" si="4398"/>
        <v>4.8713595190706359E-2</v>
      </c>
      <c r="R8554" s="18">
        <f t="shared" si="4405"/>
        <v>0</v>
      </c>
      <c r="S8554" s="1">
        <f t="shared" si="4406"/>
        <v>7.5</v>
      </c>
      <c r="T8554" s="1">
        <f t="shared" si="4407"/>
        <v>0</v>
      </c>
      <c r="U8554" s="1">
        <f t="shared" si="4407"/>
        <v>0</v>
      </c>
      <c r="V8554" s="4">
        <f t="shared" si="4408"/>
        <v>0</v>
      </c>
      <c r="W8554" s="4">
        <f t="shared" si="4409"/>
        <v>0</v>
      </c>
      <c r="X8554" s="4">
        <f t="shared" si="4410"/>
        <v>0</v>
      </c>
      <c r="Y8554" s="4">
        <f t="shared" si="4410"/>
        <v>0</v>
      </c>
      <c r="Z8554" s="4">
        <f t="shared" si="4411"/>
        <v>0</v>
      </c>
      <c r="AA8554" s="4">
        <f t="shared" si="4411"/>
        <v>0</v>
      </c>
      <c r="AD8554" s="5">
        <f t="shared" si="4412"/>
        <v>0</v>
      </c>
      <c r="AE8554" s="23">
        <v>36517</v>
      </c>
      <c r="AF8554" s="24">
        <v>7</v>
      </c>
      <c r="AG8554" s="1">
        <f t="shared" si="4427"/>
        <v>0</v>
      </c>
      <c r="AH8554" s="1">
        <f t="shared" si="4427"/>
        <v>0</v>
      </c>
      <c r="AI8554" s="1">
        <f t="shared" si="4413"/>
        <v>0</v>
      </c>
      <c r="AJ8554" s="1">
        <f t="shared" si="4413"/>
        <v>0</v>
      </c>
      <c r="AK8554" s="1">
        <f t="shared" si="4414"/>
        <v>0</v>
      </c>
      <c r="AL8554" s="1">
        <f t="shared" si="4414"/>
        <v>0</v>
      </c>
      <c r="AM8554" s="5">
        <f t="shared" si="4415"/>
        <v>0</v>
      </c>
      <c r="AN8554" s="1">
        <f t="shared" si="4428"/>
        <v>0</v>
      </c>
      <c r="AO8554" s="1">
        <f t="shared" si="4428"/>
        <v>0</v>
      </c>
      <c r="AP8554" s="1">
        <f t="shared" si="4416"/>
        <v>0</v>
      </c>
      <c r="AQ8554" s="1">
        <f t="shared" si="4416"/>
        <v>0</v>
      </c>
      <c r="AR8554" s="1">
        <f t="shared" si="4417"/>
        <v>0</v>
      </c>
      <c r="AS8554" s="1">
        <f t="shared" si="4417"/>
        <v>0</v>
      </c>
      <c r="AT8554" s="5">
        <f t="shared" si="4418"/>
        <v>0</v>
      </c>
      <c r="AU8554" s="1">
        <f t="shared" si="4419"/>
        <v>0</v>
      </c>
      <c r="AV8554" s="1">
        <f t="shared" si="4419"/>
        <v>0</v>
      </c>
      <c r="AW8554" s="1">
        <f t="shared" si="4420"/>
        <v>0</v>
      </c>
      <c r="AX8554" s="1">
        <f t="shared" si="4420"/>
        <v>0</v>
      </c>
      <c r="AY8554" s="5">
        <f t="shared" si="4421"/>
        <v>0</v>
      </c>
      <c r="AZ8554" s="1">
        <f t="shared" si="4422"/>
        <v>0</v>
      </c>
      <c r="BA8554" s="1">
        <f t="shared" si="4423"/>
        <v>0</v>
      </c>
      <c r="BB8554" s="1">
        <f t="shared" si="4424"/>
        <v>0</v>
      </c>
      <c r="BC8554" s="23">
        <v>36517</v>
      </c>
      <c r="BD8554" s="24">
        <v>7</v>
      </c>
    </row>
    <row r="8555" spans="4:56" x14ac:dyDescent="0.15">
      <c r="D8555" s="17"/>
      <c r="E8555" s="14">
        <f t="shared" si="4429"/>
        <v>1</v>
      </c>
      <c r="F8555" s="23">
        <v>36517</v>
      </c>
      <c r="G8555" s="24">
        <v>8</v>
      </c>
      <c r="H8555" s="17">
        <v>77.022000000000006</v>
      </c>
      <c r="I8555" s="17">
        <f t="shared" si="4426"/>
        <v>77.022000000000006</v>
      </c>
      <c r="J8555" s="17">
        <f t="shared" si="4399"/>
        <v>77.022000000000006</v>
      </c>
      <c r="K8555" s="1">
        <v>6.8780000000000001</v>
      </c>
      <c r="L8555" s="1">
        <f t="shared" si="4400"/>
        <v>11.878</v>
      </c>
      <c r="M8555" s="1">
        <f t="shared" si="4401"/>
        <v>18</v>
      </c>
      <c r="N8555" s="1">
        <f t="shared" si="4402"/>
        <v>1</v>
      </c>
      <c r="O8555" s="1">
        <f t="shared" si="4403"/>
        <v>1</v>
      </c>
      <c r="P8555" s="1">
        <f t="shared" si="4404"/>
        <v>0</v>
      </c>
      <c r="Q8555" s="18">
        <f t="shared" si="4398"/>
        <v>6.2571184857224099E-2</v>
      </c>
      <c r="R8555" s="18">
        <f t="shared" si="4405"/>
        <v>0</v>
      </c>
      <c r="S8555" s="1">
        <f t="shared" si="4406"/>
        <v>7.5</v>
      </c>
      <c r="T8555" s="1">
        <f t="shared" si="4407"/>
        <v>0</v>
      </c>
      <c r="U8555" s="1">
        <f t="shared" si="4407"/>
        <v>0</v>
      </c>
      <c r="V8555" s="4">
        <f t="shared" si="4408"/>
        <v>0</v>
      </c>
      <c r="W8555" s="4">
        <f t="shared" si="4409"/>
        <v>0</v>
      </c>
      <c r="X8555" s="4">
        <f t="shared" si="4410"/>
        <v>0</v>
      </c>
      <c r="Y8555" s="4">
        <f t="shared" si="4410"/>
        <v>0</v>
      </c>
      <c r="Z8555" s="4">
        <f t="shared" si="4411"/>
        <v>0</v>
      </c>
      <c r="AA8555" s="4">
        <f t="shared" si="4411"/>
        <v>0</v>
      </c>
      <c r="AD8555" s="5">
        <f t="shared" si="4412"/>
        <v>0</v>
      </c>
      <c r="AE8555" s="23">
        <v>36517</v>
      </c>
      <c r="AF8555" s="24">
        <v>8</v>
      </c>
      <c r="AG8555" s="1">
        <f t="shared" si="4427"/>
        <v>0</v>
      </c>
      <c r="AH8555" s="1">
        <f t="shared" si="4427"/>
        <v>0</v>
      </c>
      <c r="AI8555" s="1">
        <f t="shared" si="4413"/>
        <v>0</v>
      </c>
      <c r="AJ8555" s="1">
        <f t="shared" si="4413"/>
        <v>0</v>
      </c>
      <c r="AK8555" s="1">
        <f t="shared" si="4414"/>
        <v>0</v>
      </c>
      <c r="AL8555" s="1">
        <f t="shared" si="4414"/>
        <v>0</v>
      </c>
      <c r="AM8555" s="5">
        <f t="shared" si="4415"/>
        <v>0</v>
      </c>
      <c r="AN8555" s="1">
        <f t="shared" si="4428"/>
        <v>0</v>
      </c>
      <c r="AO8555" s="1">
        <f t="shared" si="4428"/>
        <v>0</v>
      </c>
      <c r="AP8555" s="1">
        <f t="shared" si="4416"/>
        <v>0</v>
      </c>
      <c r="AQ8555" s="1">
        <f t="shared" si="4416"/>
        <v>0</v>
      </c>
      <c r="AR8555" s="1">
        <f t="shared" si="4417"/>
        <v>0</v>
      </c>
      <c r="AS8555" s="1">
        <f t="shared" si="4417"/>
        <v>0</v>
      </c>
      <c r="AT8555" s="5">
        <f t="shared" si="4418"/>
        <v>0</v>
      </c>
      <c r="AU8555" s="1">
        <f t="shared" si="4419"/>
        <v>0</v>
      </c>
      <c r="AV8555" s="1">
        <f t="shared" si="4419"/>
        <v>0</v>
      </c>
      <c r="AW8555" s="1">
        <f t="shared" si="4420"/>
        <v>0</v>
      </c>
      <c r="AX8555" s="1">
        <f t="shared" si="4420"/>
        <v>0</v>
      </c>
      <c r="AY8555" s="5">
        <f t="shared" si="4421"/>
        <v>0</v>
      </c>
      <c r="AZ8555" s="1">
        <f t="shared" si="4422"/>
        <v>0</v>
      </c>
      <c r="BA8555" s="1">
        <f t="shared" si="4423"/>
        <v>0</v>
      </c>
      <c r="BB8555" s="1">
        <f t="shared" si="4424"/>
        <v>0</v>
      </c>
      <c r="BC8555" s="23">
        <v>36517</v>
      </c>
      <c r="BD8555" s="24">
        <v>8</v>
      </c>
    </row>
    <row r="8556" spans="4:56" x14ac:dyDescent="0.15">
      <c r="D8556" s="17"/>
      <c r="E8556" s="14">
        <f t="shared" si="4429"/>
        <v>1</v>
      </c>
      <c r="F8556" s="23">
        <v>36517</v>
      </c>
      <c r="G8556" s="24">
        <v>9</v>
      </c>
      <c r="H8556" s="17">
        <v>104.345</v>
      </c>
      <c r="I8556" s="17">
        <f t="shared" si="4426"/>
        <v>104.345</v>
      </c>
      <c r="J8556" s="17">
        <f t="shared" si="4399"/>
        <v>104.345</v>
      </c>
      <c r="K8556" s="1">
        <v>8.3119999999999994</v>
      </c>
      <c r="L8556" s="1">
        <f t="shared" si="4400"/>
        <v>13.311999999999999</v>
      </c>
      <c r="M8556" s="1">
        <f t="shared" si="4401"/>
        <v>18</v>
      </c>
      <c r="N8556" s="1">
        <f t="shared" si="4402"/>
        <v>1</v>
      </c>
      <c r="O8556" s="1">
        <f t="shared" si="4403"/>
        <v>1</v>
      </c>
      <c r="P8556" s="1">
        <f t="shared" si="4404"/>
        <v>0</v>
      </c>
      <c r="Q8556" s="18">
        <f t="shared" si="4398"/>
        <v>8.4767862220236398E-2</v>
      </c>
      <c r="R8556" s="18">
        <f t="shared" si="4405"/>
        <v>0</v>
      </c>
      <c r="S8556" s="1">
        <f t="shared" si="4406"/>
        <v>7.5</v>
      </c>
      <c r="T8556" s="1">
        <f t="shared" si="4407"/>
        <v>0</v>
      </c>
      <c r="U8556" s="1">
        <f t="shared" si="4407"/>
        <v>0</v>
      </c>
      <c r="V8556" s="4">
        <f t="shared" si="4408"/>
        <v>0</v>
      </c>
      <c r="W8556" s="4">
        <f t="shared" si="4409"/>
        <v>0</v>
      </c>
      <c r="X8556" s="4">
        <f t="shared" si="4410"/>
        <v>0</v>
      </c>
      <c r="Y8556" s="4">
        <f t="shared" si="4410"/>
        <v>0</v>
      </c>
      <c r="Z8556" s="4">
        <f t="shared" si="4411"/>
        <v>0</v>
      </c>
      <c r="AA8556" s="4">
        <f t="shared" si="4411"/>
        <v>0</v>
      </c>
      <c r="AD8556" s="5">
        <f t="shared" si="4412"/>
        <v>0</v>
      </c>
      <c r="AE8556" s="23">
        <v>36517</v>
      </c>
      <c r="AF8556" s="24">
        <v>9</v>
      </c>
      <c r="AG8556" s="1">
        <f t="shared" si="4427"/>
        <v>0</v>
      </c>
      <c r="AH8556" s="1">
        <f t="shared" si="4427"/>
        <v>0</v>
      </c>
      <c r="AI8556" s="1">
        <f t="shared" si="4413"/>
        <v>0</v>
      </c>
      <c r="AJ8556" s="1">
        <f t="shared" si="4413"/>
        <v>0</v>
      </c>
      <c r="AK8556" s="1">
        <f t="shared" si="4414"/>
        <v>0</v>
      </c>
      <c r="AL8556" s="1">
        <f t="shared" si="4414"/>
        <v>0</v>
      </c>
      <c r="AM8556" s="5">
        <f t="shared" si="4415"/>
        <v>0</v>
      </c>
      <c r="AN8556" s="1">
        <f t="shared" si="4428"/>
        <v>0</v>
      </c>
      <c r="AO8556" s="1">
        <f t="shared" si="4428"/>
        <v>0</v>
      </c>
      <c r="AP8556" s="1">
        <f t="shared" si="4416"/>
        <v>0</v>
      </c>
      <c r="AQ8556" s="1">
        <f t="shared" si="4416"/>
        <v>0</v>
      </c>
      <c r="AR8556" s="1">
        <f t="shared" si="4417"/>
        <v>0</v>
      </c>
      <c r="AS8556" s="1">
        <f t="shared" si="4417"/>
        <v>0</v>
      </c>
      <c r="AT8556" s="5">
        <f t="shared" si="4418"/>
        <v>0</v>
      </c>
      <c r="AU8556" s="1">
        <f t="shared" si="4419"/>
        <v>0</v>
      </c>
      <c r="AV8556" s="1">
        <f t="shared" si="4419"/>
        <v>0</v>
      </c>
      <c r="AW8556" s="1">
        <f t="shared" si="4420"/>
        <v>0</v>
      </c>
      <c r="AX8556" s="1">
        <f t="shared" si="4420"/>
        <v>0</v>
      </c>
      <c r="AY8556" s="5">
        <f t="shared" si="4421"/>
        <v>0</v>
      </c>
      <c r="AZ8556" s="1">
        <f t="shared" si="4422"/>
        <v>0</v>
      </c>
      <c r="BA8556" s="1">
        <f t="shared" si="4423"/>
        <v>0</v>
      </c>
      <c r="BB8556" s="1">
        <f t="shared" si="4424"/>
        <v>0</v>
      </c>
      <c r="BC8556" s="23">
        <v>36517</v>
      </c>
      <c r="BD8556" s="24">
        <v>9</v>
      </c>
    </row>
    <row r="8557" spans="4:56" x14ac:dyDescent="0.15">
      <c r="D8557" s="17"/>
      <c r="E8557" s="14">
        <f t="shared" si="4429"/>
        <v>1</v>
      </c>
      <c r="F8557" s="23">
        <v>36517</v>
      </c>
      <c r="G8557" s="24">
        <v>10</v>
      </c>
      <c r="H8557" s="17">
        <v>88.629100000000008</v>
      </c>
      <c r="I8557" s="17">
        <f t="shared" si="4426"/>
        <v>88.629100000000008</v>
      </c>
      <c r="J8557" s="17">
        <f t="shared" si="4399"/>
        <v>88.629100000000008</v>
      </c>
      <c r="K8557" s="1">
        <v>9.0289999999999999</v>
      </c>
      <c r="L8557" s="1">
        <f t="shared" si="4400"/>
        <v>14.029</v>
      </c>
      <c r="M8557" s="1">
        <f t="shared" si="4401"/>
        <v>18</v>
      </c>
      <c r="N8557" s="1">
        <f t="shared" si="4402"/>
        <v>1</v>
      </c>
      <c r="O8557" s="1">
        <f t="shared" si="4403"/>
        <v>1</v>
      </c>
      <c r="P8557" s="1">
        <f t="shared" si="4404"/>
        <v>0</v>
      </c>
      <c r="Q8557" s="18">
        <f t="shared" si="4398"/>
        <v>7.2000568666477111E-2</v>
      </c>
      <c r="R8557" s="18">
        <f t="shared" si="4405"/>
        <v>0</v>
      </c>
      <c r="S8557" s="1">
        <f t="shared" si="4406"/>
        <v>7.5</v>
      </c>
      <c r="T8557" s="1">
        <f t="shared" si="4407"/>
        <v>0</v>
      </c>
      <c r="U8557" s="1">
        <f t="shared" si="4407"/>
        <v>0</v>
      </c>
      <c r="V8557" s="4">
        <f t="shared" si="4408"/>
        <v>0</v>
      </c>
      <c r="W8557" s="4">
        <f t="shared" si="4409"/>
        <v>0</v>
      </c>
      <c r="X8557" s="4">
        <f t="shared" si="4410"/>
        <v>0</v>
      </c>
      <c r="Y8557" s="4">
        <f t="shared" si="4410"/>
        <v>0</v>
      </c>
      <c r="Z8557" s="4">
        <f t="shared" si="4411"/>
        <v>0</v>
      </c>
      <c r="AA8557" s="4">
        <f t="shared" si="4411"/>
        <v>0</v>
      </c>
      <c r="AD8557" s="5">
        <f t="shared" si="4412"/>
        <v>0</v>
      </c>
      <c r="AE8557" s="23">
        <v>36517</v>
      </c>
      <c r="AF8557" s="24">
        <v>10</v>
      </c>
      <c r="AG8557" s="1">
        <f t="shared" si="4427"/>
        <v>0</v>
      </c>
      <c r="AH8557" s="1">
        <f t="shared" si="4427"/>
        <v>0</v>
      </c>
      <c r="AI8557" s="1">
        <f t="shared" si="4413"/>
        <v>0</v>
      </c>
      <c r="AJ8557" s="1">
        <f t="shared" si="4413"/>
        <v>0</v>
      </c>
      <c r="AK8557" s="1">
        <f t="shared" si="4414"/>
        <v>0</v>
      </c>
      <c r="AL8557" s="1">
        <f t="shared" si="4414"/>
        <v>0</v>
      </c>
      <c r="AM8557" s="5">
        <f t="shared" si="4415"/>
        <v>0</v>
      </c>
      <c r="AN8557" s="1">
        <f t="shared" si="4428"/>
        <v>0</v>
      </c>
      <c r="AO8557" s="1">
        <f t="shared" si="4428"/>
        <v>0</v>
      </c>
      <c r="AP8557" s="1">
        <f t="shared" si="4416"/>
        <v>0</v>
      </c>
      <c r="AQ8557" s="1">
        <f t="shared" si="4416"/>
        <v>0</v>
      </c>
      <c r="AR8557" s="1">
        <f t="shared" si="4417"/>
        <v>0</v>
      </c>
      <c r="AS8557" s="1">
        <f t="shared" si="4417"/>
        <v>0</v>
      </c>
      <c r="AT8557" s="5">
        <f t="shared" si="4418"/>
        <v>0</v>
      </c>
      <c r="AU8557" s="1">
        <f t="shared" si="4419"/>
        <v>0</v>
      </c>
      <c r="AV8557" s="1">
        <f t="shared" si="4419"/>
        <v>0</v>
      </c>
      <c r="AW8557" s="1">
        <f t="shared" si="4420"/>
        <v>0</v>
      </c>
      <c r="AX8557" s="1">
        <f t="shared" si="4420"/>
        <v>0</v>
      </c>
      <c r="AY8557" s="5">
        <f t="shared" si="4421"/>
        <v>0</v>
      </c>
      <c r="AZ8557" s="1">
        <f t="shared" si="4422"/>
        <v>0</v>
      </c>
      <c r="BA8557" s="1">
        <f t="shared" si="4423"/>
        <v>0</v>
      </c>
      <c r="BB8557" s="1">
        <f t="shared" si="4424"/>
        <v>0</v>
      </c>
      <c r="BC8557" s="23">
        <v>36517</v>
      </c>
      <c r="BD8557" s="24">
        <v>10</v>
      </c>
    </row>
    <row r="8558" spans="4:56" x14ac:dyDescent="0.15">
      <c r="D8558" s="17"/>
      <c r="E8558" s="14">
        <f t="shared" si="4429"/>
        <v>1</v>
      </c>
      <c r="F8558" s="23">
        <v>36517</v>
      </c>
      <c r="G8558" s="24">
        <v>11</v>
      </c>
      <c r="H8558" s="17">
        <v>84.230999999999995</v>
      </c>
      <c r="I8558" s="17">
        <f t="shared" si="4426"/>
        <v>84.230999999999995</v>
      </c>
      <c r="J8558" s="17">
        <f t="shared" si="4399"/>
        <v>84.230999999999995</v>
      </c>
      <c r="K8558" s="1">
        <v>9.3239999999999998</v>
      </c>
      <c r="L8558" s="1">
        <f t="shared" si="4400"/>
        <v>14.324</v>
      </c>
      <c r="M8558" s="1">
        <f t="shared" si="4401"/>
        <v>18</v>
      </c>
      <c r="N8558" s="1">
        <f t="shared" si="4402"/>
        <v>1</v>
      </c>
      <c r="O8558" s="1">
        <f t="shared" si="4403"/>
        <v>1</v>
      </c>
      <c r="P8558" s="1">
        <f t="shared" si="4404"/>
        <v>0</v>
      </c>
      <c r="Q8558" s="18">
        <f t="shared" si="4398"/>
        <v>6.8427637190787594E-2</v>
      </c>
      <c r="R8558" s="18">
        <f t="shared" si="4405"/>
        <v>0</v>
      </c>
      <c r="S8558" s="1">
        <f t="shared" si="4406"/>
        <v>7.5</v>
      </c>
      <c r="T8558" s="1">
        <f t="shared" si="4407"/>
        <v>0</v>
      </c>
      <c r="U8558" s="1">
        <f t="shared" si="4407"/>
        <v>0</v>
      </c>
      <c r="V8558" s="4">
        <f t="shared" si="4408"/>
        <v>0</v>
      </c>
      <c r="W8558" s="4">
        <f t="shared" si="4409"/>
        <v>0</v>
      </c>
      <c r="X8558" s="4">
        <f t="shared" si="4410"/>
        <v>0</v>
      </c>
      <c r="Y8558" s="4">
        <f t="shared" si="4410"/>
        <v>0</v>
      </c>
      <c r="Z8558" s="4">
        <f t="shared" si="4411"/>
        <v>0</v>
      </c>
      <c r="AA8558" s="4">
        <f t="shared" si="4411"/>
        <v>0</v>
      </c>
      <c r="AD8558" s="5">
        <f t="shared" si="4412"/>
        <v>0</v>
      </c>
      <c r="AE8558" s="23">
        <v>36517</v>
      </c>
      <c r="AF8558" s="24">
        <v>11</v>
      </c>
      <c r="AG8558" s="1">
        <f t="shared" si="4427"/>
        <v>0</v>
      </c>
      <c r="AH8558" s="1">
        <f t="shared" si="4427"/>
        <v>0</v>
      </c>
      <c r="AI8558" s="1">
        <f t="shared" si="4413"/>
        <v>0</v>
      </c>
      <c r="AJ8558" s="1">
        <f t="shared" si="4413"/>
        <v>0</v>
      </c>
      <c r="AK8558" s="1">
        <f t="shared" si="4414"/>
        <v>0</v>
      </c>
      <c r="AL8558" s="1">
        <f t="shared" si="4414"/>
        <v>0</v>
      </c>
      <c r="AM8558" s="5">
        <f t="shared" si="4415"/>
        <v>0</v>
      </c>
      <c r="AN8558" s="1">
        <f t="shared" si="4428"/>
        <v>0</v>
      </c>
      <c r="AO8558" s="1">
        <f t="shared" si="4428"/>
        <v>0</v>
      </c>
      <c r="AP8558" s="1">
        <f t="shared" si="4416"/>
        <v>0</v>
      </c>
      <c r="AQ8558" s="1">
        <f t="shared" si="4416"/>
        <v>0</v>
      </c>
      <c r="AR8558" s="1">
        <f t="shared" si="4417"/>
        <v>0</v>
      </c>
      <c r="AS8558" s="1">
        <f t="shared" si="4417"/>
        <v>0</v>
      </c>
      <c r="AT8558" s="5">
        <f t="shared" si="4418"/>
        <v>0</v>
      </c>
      <c r="AU8558" s="1">
        <f t="shared" si="4419"/>
        <v>0</v>
      </c>
      <c r="AV8558" s="1">
        <f t="shared" si="4419"/>
        <v>0</v>
      </c>
      <c r="AW8558" s="1">
        <f t="shared" si="4420"/>
        <v>0</v>
      </c>
      <c r="AX8558" s="1">
        <f t="shared" si="4420"/>
        <v>0</v>
      </c>
      <c r="AY8558" s="5">
        <f t="shared" si="4421"/>
        <v>0</v>
      </c>
      <c r="AZ8558" s="1">
        <f t="shared" si="4422"/>
        <v>0</v>
      </c>
      <c r="BA8558" s="1">
        <f t="shared" si="4423"/>
        <v>0</v>
      </c>
      <c r="BB8558" s="1">
        <f t="shared" si="4424"/>
        <v>0</v>
      </c>
      <c r="BC8558" s="23">
        <v>36517</v>
      </c>
      <c r="BD8558" s="24">
        <v>11</v>
      </c>
    </row>
    <row r="8559" spans="4:56" x14ac:dyDescent="0.15">
      <c r="D8559" s="17"/>
      <c r="E8559" s="14">
        <f t="shared" si="4429"/>
        <v>1</v>
      </c>
      <c r="F8559" s="23">
        <v>36517</v>
      </c>
      <c r="G8559" s="24">
        <v>12</v>
      </c>
      <c r="H8559" s="17">
        <v>95.001899999999992</v>
      </c>
      <c r="I8559" s="17">
        <f t="shared" si="4426"/>
        <v>95.001899999999992</v>
      </c>
      <c r="J8559" s="17">
        <f t="shared" si="4399"/>
        <v>95.001899999999992</v>
      </c>
      <c r="K8559" s="1">
        <v>9.5370000000000008</v>
      </c>
      <c r="L8559" s="1">
        <f t="shared" si="4400"/>
        <v>14.537000000000001</v>
      </c>
      <c r="M8559" s="1">
        <f t="shared" si="4401"/>
        <v>18</v>
      </c>
      <c r="N8559" s="1">
        <f t="shared" si="4402"/>
        <v>1</v>
      </c>
      <c r="O8559" s="1">
        <f t="shared" si="4403"/>
        <v>1</v>
      </c>
      <c r="P8559" s="1">
        <f t="shared" si="4404"/>
        <v>0</v>
      </c>
      <c r="Q8559" s="18">
        <f t="shared" si="4398"/>
        <v>7.7177708274097229E-2</v>
      </c>
      <c r="R8559" s="18">
        <f t="shared" si="4405"/>
        <v>0</v>
      </c>
      <c r="S8559" s="1">
        <f t="shared" si="4406"/>
        <v>7.5</v>
      </c>
      <c r="T8559" s="1">
        <f t="shared" si="4407"/>
        <v>0</v>
      </c>
      <c r="U8559" s="1">
        <f t="shared" si="4407"/>
        <v>0</v>
      </c>
      <c r="V8559" s="4">
        <f t="shared" si="4408"/>
        <v>0</v>
      </c>
      <c r="W8559" s="4">
        <f t="shared" si="4409"/>
        <v>0</v>
      </c>
      <c r="X8559" s="4">
        <f t="shared" si="4410"/>
        <v>0</v>
      </c>
      <c r="Y8559" s="4">
        <f t="shared" si="4410"/>
        <v>0</v>
      </c>
      <c r="Z8559" s="4">
        <f t="shared" si="4411"/>
        <v>0</v>
      </c>
      <c r="AA8559" s="4">
        <f t="shared" si="4411"/>
        <v>0</v>
      </c>
      <c r="AD8559" s="5">
        <f t="shared" si="4412"/>
        <v>0</v>
      </c>
      <c r="AE8559" s="23">
        <v>36517</v>
      </c>
      <c r="AF8559" s="24">
        <v>12</v>
      </c>
      <c r="AG8559" s="1">
        <f t="shared" si="4427"/>
        <v>0</v>
      </c>
      <c r="AH8559" s="1">
        <f t="shared" si="4427"/>
        <v>0</v>
      </c>
      <c r="AI8559" s="1">
        <f t="shared" si="4413"/>
        <v>0</v>
      </c>
      <c r="AJ8559" s="1">
        <f t="shared" si="4413"/>
        <v>0</v>
      </c>
      <c r="AK8559" s="1">
        <f t="shared" si="4414"/>
        <v>0</v>
      </c>
      <c r="AL8559" s="1">
        <f t="shared" si="4414"/>
        <v>0</v>
      </c>
      <c r="AM8559" s="5">
        <f t="shared" si="4415"/>
        <v>0</v>
      </c>
      <c r="AN8559" s="1">
        <f t="shared" si="4428"/>
        <v>0</v>
      </c>
      <c r="AO8559" s="1">
        <f t="shared" si="4428"/>
        <v>0</v>
      </c>
      <c r="AP8559" s="1">
        <f t="shared" si="4416"/>
        <v>0</v>
      </c>
      <c r="AQ8559" s="1">
        <f t="shared" si="4416"/>
        <v>0</v>
      </c>
      <c r="AR8559" s="1">
        <f t="shared" si="4417"/>
        <v>0</v>
      </c>
      <c r="AS8559" s="1">
        <f t="shared" si="4417"/>
        <v>0</v>
      </c>
      <c r="AT8559" s="5">
        <f t="shared" si="4418"/>
        <v>0</v>
      </c>
      <c r="AU8559" s="1">
        <f t="shared" si="4419"/>
        <v>0</v>
      </c>
      <c r="AV8559" s="1">
        <f t="shared" si="4419"/>
        <v>0</v>
      </c>
      <c r="AW8559" s="1">
        <f t="shared" si="4420"/>
        <v>0</v>
      </c>
      <c r="AX8559" s="1">
        <f t="shared" si="4420"/>
        <v>0</v>
      </c>
      <c r="AY8559" s="5">
        <f t="shared" si="4421"/>
        <v>0</v>
      </c>
      <c r="AZ8559" s="1">
        <f t="shared" si="4422"/>
        <v>0</v>
      </c>
      <c r="BA8559" s="1">
        <f t="shared" si="4423"/>
        <v>0</v>
      </c>
      <c r="BB8559" s="1">
        <f t="shared" si="4424"/>
        <v>0</v>
      </c>
      <c r="BC8559" s="23">
        <v>36517</v>
      </c>
      <c r="BD8559" s="24">
        <v>12</v>
      </c>
    </row>
    <row r="8560" spans="4:56" x14ac:dyDescent="0.15">
      <c r="D8560" s="17"/>
      <c r="E8560" s="14">
        <f t="shared" si="4429"/>
        <v>1</v>
      </c>
      <c r="F8560" s="23">
        <v>36517</v>
      </c>
      <c r="G8560" s="24">
        <v>13</v>
      </c>
      <c r="H8560" s="17">
        <v>105.78100000000001</v>
      </c>
      <c r="I8560" s="17">
        <f t="shared" si="4426"/>
        <v>105.78100000000001</v>
      </c>
      <c r="J8560" s="17">
        <f t="shared" si="4399"/>
        <v>105.78100000000001</v>
      </c>
      <c r="K8560" s="1">
        <v>10.029999999999999</v>
      </c>
      <c r="L8560" s="1">
        <f t="shared" si="4400"/>
        <v>15.03</v>
      </c>
      <c r="M8560" s="1">
        <f t="shared" si="4401"/>
        <v>18</v>
      </c>
      <c r="N8560" s="1">
        <f t="shared" si="4402"/>
        <v>1</v>
      </c>
      <c r="O8560" s="1">
        <f t="shared" si="4403"/>
        <v>1</v>
      </c>
      <c r="P8560" s="1">
        <f t="shared" si="4404"/>
        <v>0</v>
      </c>
      <c r="Q8560" s="18">
        <f t="shared" si="4398"/>
        <v>8.5934440878995905E-2</v>
      </c>
      <c r="R8560" s="18">
        <f t="shared" si="4405"/>
        <v>0</v>
      </c>
      <c r="S8560" s="1">
        <f t="shared" si="4406"/>
        <v>7.5</v>
      </c>
      <c r="T8560" s="1">
        <f t="shared" si="4407"/>
        <v>0</v>
      </c>
      <c r="U8560" s="1">
        <f t="shared" si="4407"/>
        <v>0</v>
      </c>
      <c r="V8560" s="4">
        <f t="shared" si="4408"/>
        <v>0</v>
      </c>
      <c r="W8560" s="4">
        <f t="shared" si="4409"/>
        <v>0</v>
      </c>
      <c r="X8560" s="4">
        <f t="shared" si="4410"/>
        <v>0</v>
      </c>
      <c r="Y8560" s="4">
        <f t="shared" si="4410"/>
        <v>0</v>
      </c>
      <c r="Z8560" s="4">
        <f t="shared" si="4411"/>
        <v>0</v>
      </c>
      <c r="AA8560" s="4">
        <f t="shared" si="4411"/>
        <v>0</v>
      </c>
      <c r="AD8560" s="5">
        <f t="shared" si="4412"/>
        <v>0</v>
      </c>
      <c r="AE8560" s="23">
        <v>36517</v>
      </c>
      <c r="AF8560" s="24">
        <v>13</v>
      </c>
      <c r="AG8560" s="1">
        <f t="shared" si="4427"/>
        <v>0</v>
      </c>
      <c r="AH8560" s="1">
        <f t="shared" si="4427"/>
        <v>0</v>
      </c>
      <c r="AI8560" s="1">
        <f t="shared" si="4413"/>
        <v>0</v>
      </c>
      <c r="AJ8560" s="1">
        <f t="shared" si="4413"/>
        <v>0</v>
      </c>
      <c r="AK8560" s="1">
        <f t="shared" si="4414"/>
        <v>0</v>
      </c>
      <c r="AL8560" s="1">
        <f t="shared" si="4414"/>
        <v>0</v>
      </c>
      <c r="AM8560" s="5">
        <f t="shared" si="4415"/>
        <v>0</v>
      </c>
      <c r="AN8560" s="1">
        <f t="shared" si="4428"/>
        <v>0</v>
      </c>
      <c r="AO8560" s="1">
        <f t="shared" si="4428"/>
        <v>0</v>
      </c>
      <c r="AP8560" s="1">
        <f t="shared" si="4416"/>
        <v>0</v>
      </c>
      <c r="AQ8560" s="1">
        <f t="shared" si="4416"/>
        <v>0</v>
      </c>
      <c r="AR8560" s="1">
        <f t="shared" si="4417"/>
        <v>0</v>
      </c>
      <c r="AS8560" s="1">
        <f t="shared" si="4417"/>
        <v>0</v>
      </c>
      <c r="AT8560" s="5">
        <f t="shared" si="4418"/>
        <v>0</v>
      </c>
      <c r="AU8560" s="1">
        <f t="shared" si="4419"/>
        <v>0</v>
      </c>
      <c r="AV8560" s="1">
        <f t="shared" si="4419"/>
        <v>0</v>
      </c>
      <c r="AW8560" s="1">
        <f t="shared" si="4420"/>
        <v>0</v>
      </c>
      <c r="AX8560" s="1">
        <f t="shared" si="4420"/>
        <v>0</v>
      </c>
      <c r="AY8560" s="5">
        <f t="shared" si="4421"/>
        <v>0</v>
      </c>
      <c r="AZ8560" s="1">
        <f t="shared" si="4422"/>
        <v>0</v>
      </c>
      <c r="BA8560" s="1">
        <f t="shared" si="4423"/>
        <v>0</v>
      </c>
      <c r="BB8560" s="1">
        <f t="shared" si="4424"/>
        <v>0</v>
      </c>
      <c r="BC8560" s="23">
        <v>36517</v>
      </c>
      <c r="BD8560" s="24">
        <v>13</v>
      </c>
    </row>
    <row r="8561" spans="4:56" x14ac:dyDescent="0.15">
      <c r="D8561" s="17"/>
      <c r="E8561" s="14">
        <f t="shared" si="4429"/>
        <v>1</v>
      </c>
      <c r="F8561" s="23">
        <v>36517</v>
      </c>
      <c r="G8561" s="24">
        <v>14</v>
      </c>
      <c r="H8561" s="17">
        <v>127.246</v>
      </c>
      <c r="I8561" s="17">
        <f t="shared" si="4426"/>
        <v>127.246</v>
      </c>
      <c r="J8561" s="17">
        <f t="shared" si="4399"/>
        <v>127.246</v>
      </c>
      <c r="K8561" s="1">
        <v>11.19</v>
      </c>
      <c r="L8561" s="1">
        <f t="shared" si="4400"/>
        <v>16.189999999999998</v>
      </c>
      <c r="M8561" s="1">
        <f t="shared" si="4401"/>
        <v>18</v>
      </c>
      <c r="N8561" s="1">
        <f t="shared" si="4402"/>
        <v>1</v>
      </c>
      <c r="O8561" s="1">
        <f t="shared" si="4403"/>
        <v>1</v>
      </c>
      <c r="P8561" s="1">
        <f t="shared" si="4404"/>
        <v>0</v>
      </c>
      <c r="Q8561" s="18">
        <f t="shared" si="4398"/>
        <v>0.10337219220926926</v>
      </c>
      <c r="R8561" s="18">
        <f t="shared" si="4405"/>
        <v>0</v>
      </c>
      <c r="S8561" s="1">
        <f t="shared" si="4406"/>
        <v>7.5</v>
      </c>
      <c r="T8561" s="1">
        <f t="shared" si="4407"/>
        <v>0.3</v>
      </c>
      <c r="U8561" s="1">
        <f t="shared" si="4407"/>
        <v>0</v>
      </c>
      <c r="V8561" s="4">
        <f t="shared" si="4408"/>
        <v>6.2905812268671051</v>
      </c>
      <c r="W8561" s="4">
        <f t="shared" si="4409"/>
        <v>0</v>
      </c>
      <c r="X8561" s="4">
        <f t="shared" si="4410"/>
        <v>369.28500000000003</v>
      </c>
      <c r="Y8561" s="4">
        <f t="shared" si="4410"/>
        <v>0</v>
      </c>
      <c r="Z8561" s="4">
        <f t="shared" si="4411"/>
        <v>58.704432338109214</v>
      </c>
      <c r="AA8561" s="4">
        <f t="shared" si="4411"/>
        <v>0</v>
      </c>
      <c r="AD8561" s="5">
        <f t="shared" si="4412"/>
        <v>58.704432338109214</v>
      </c>
      <c r="AE8561" s="23">
        <v>36517</v>
      </c>
      <c r="AF8561" s="24">
        <v>14</v>
      </c>
      <c r="AG8561" s="1">
        <f t="shared" si="4427"/>
        <v>105.8617</v>
      </c>
      <c r="AH8561" s="1">
        <f t="shared" si="4427"/>
        <v>0</v>
      </c>
      <c r="AI8561" s="1">
        <f t="shared" si="4413"/>
        <v>30</v>
      </c>
      <c r="AJ8561" s="1">
        <f t="shared" si="4413"/>
        <v>0</v>
      </c>
      <c r="AK8561" s="1">
        <f t="shared" si="4414"/>
        <v>15.52941176470588</v>
      </c>
      <c r="AL8561" s="1">
        <f t="shared" si="4414"/>
        <v>0</v>
      </c>
      <c r="AM8561" s="5">
        <f t="shared" si="4415"/>
        <v>15.52941176470588</v>
      </c>
      <c r="AN8561" s="1">
        <f t="shared" si="4428"/>
        <v>132.327125</v>
      </c>
      <c r="AO8561" s="1">
        <f t="shared" si="4428"/>
        <v>0</v>
      </c>
      <c r="AP8561" s="1">
        <f t="shared" si="4416"/>
        <v>30</v>
      </c>
      <c r="AQ8561" s="1">
        <f t="shared" si="4416"/>
        <v>0</v>
      </c>
      <c r="AR8561" s="1">
        <f t="shared" si="4417"/>
        <v>15.52941176470588</v>
      </c>
      <c r="AS8561" s="1">
        <f t="shared" si="4417"/>
        <v>0</v>
      </c>
      <c r="AT8561" s="5">
        <f t="shared" si="4418"/>
        <v>15.52941176470588</v>
      </c>
      <c r="AU8561" s="1">
        <f t="shared" si="4419"/>
        <v>150</v>
      </c>
      <c r="AV8561" s="1">
        <f t="shared" si="4419"/>
        <v>0</v>
      </c>
      <c r="AW8561" s="1">
        <f t="shared" si="4420"/>
        <v>3.2352941176470589</v>
      </c>
      <c r="AX8561" s="1">
        <f t="shared" si="4420"/>
        <v>0</v>
      </c>
      <c r="AY8561" s="5">
        <f t="shared" si="4421"/>
        <v>3.2352941176470589</v>
      </c>
      <c r="AZ8561" s="1">
        <f t="shared" si="4422"/>
        <v>75</v>
      </c>
      <c r="BA8561" s="1">
        <f t="shared" si="4423"/>
        <v>55.392749999999999</v>
      </c>
      <c r="BB8561" s="1">
        <f t="shared" si="4424"/>
        <v>223.39129998516805</v>
      </c>
      <c r="BC8561" s="23">
        <v>36517</v>
      </c>
      <c r="BD8561" s="24">
        <v>14</v>
      </c>
    </row>
    <row r="8562" spans="4:56" x14ac:dyDescent="0.15">
      <c r="D8562" s="17"/>
      <c r="E8562" s="14">
        <f t="shared" si="4429"/>
        <v>1</v>
      </c>
      <c r="F8562" s="23">
        <v>36517</v>
      </c>
      <c r="G8562" s="24">
        <v>15</v>
      </c>
      <c r="H8562" s="17">
        <v>121.361</v>
      </c>
      <c r="I8562" s="17">
        <f t="shared" si="4426"/>
        <v>121.361</v>
      </c>
      <c r="J8562" s="17">
        <f t="shared" si="4399"/>
        <v>121.361</v>
      </c>
      <c r="K8562" s="1">
        <v>12.68</v>
      </c>
      <c r="L8562" s="1">
        <f t="shared" si="4400"/>
        <v>17.68</v>
      </c>
      <c r="M8562" s="1">
        <f t="shared" si="4401"/>
        <v>18</v>
      </c>
      <c r="N8562" s="1">
        <f t="shared" si="4402"/>
        <v>1</v>
      </c>
      <c r="O8562" s="1">
        <f t="shared" si="4403"/>
        <v>1</v>
      </c>
      <c r="P8562" s="1">
        <f t="shared" si="4404"/>
        <v>0</v>
      </c>
      <c r="Q8562" s="18">
        <f t="shared" si="4398"/>
        <v>9.8591331898127466E-2</v>
      </c>
      <c r="R8562" s="18">
        <f t="shared" si="4405"/>
        <v>0</v>
      </c>
      <c r="S8562" s="1">
        <f t="shared" si="4406"/>
        <v>7.5</v>
      </c>
      <c r="T8562" s="1">
        <f t="shared" si="4407"/>
        <v>0</v>
      </c>
      <c r="U8562" s="1">
        <f t="shared" si="4407"/>
        <v>0</v>
      </c>
      <c r="V8562" s="4">
        <f t="shared" si="4408"/>
        <v>0</v>
      </c>
      <c r="W8562" s="4">
        <f t="shared" si="4409"/>
        <v>0</v>
      </c>
      <c r="X8562" s="4">
        <f t="shared" si="4410"/>
        <v>0</v>
      </c>
      <c r="Y8562" s="4">
        <f t="shared" si="4410"/>
        <v>0</v>
      </c>
      <c r="Z8562" s="4">
        <f t="shared" si="4411"/>
        <v>0</v>
      </c>
      <c r="AA8562" s="4">
        <f t="shared" si="4411"/>
        <v>0</v>
      </c>
      <c r="AD8562" s="5">
        <f t="shared" si="4412"/>
        <v>0</v>
      </c>
      <c r="AE8562" s="23">
        <v>36517</v>
      </c>
      <c r="AF8562" s="24">
        <v>15</v>
      </c>
      <c r="AG8562" s="1">
        <f t="shared" si="4427"/>
        <v>0</v>
      </c>
      <c r="AH8562" s="1">
        <f t="shared" si="4427"/>
        <v>0</v>
      </c>
      <c r="AI8562" s="1">
        <f t="shared" si="4413"/>
        <v>0</v>
      </c>
      <c r="AJ8562" s="1">
        <f t="shared" si="4413"/>
        <v>0</v>
      </c>
      <c r="AK8562" s="1">
        <f t="shared" si="4414"/>
        <v>0</v>
      </c>
      <c r="AL8562" s="1">
        <f t="shared" si="4414"/>
        <v>0</v>
      </c>
      <c r="AM8562" s="5">
        <f t="shared" si="4415"/>
        <v>0</v>
      </c>
      <c r="AN8562" s="1">
        <f t="shared" si="4428"/>
        <v>0</v>
      </c>
      <c r="AO8562" s="1">
        <f t="shared" si="4428"/>
        <v>0</v>
      </c>
      <c r="AP8562" s="1">
        <f t="shared" si="4416"/>
        <v>0</v>
      </c>
      <c r="AQ8562" s="1">
        <f t="shared" si="4416"/>
        <v>0</v>
      </c>
      <c r="AR8562" s="1">
        <f t="shared" si="4417"/>
        <v>0</v>
      </c>
      <c r="AS8562" s="1">
        <f t="shared" si="4417"/>
        <v>0</v>
      </c>
      <c r="AT8562" s="5">
        <f t="shared" si="4418"/>
        <v>0</v>
      </c>
      <c r="AU8562" s="1">
        <f t="shared" si="4419"/>
        <v>0</v>
      </c>
      <c r="AV8562" s="1">
        <f t="shared" si="4419"/>
        <v>0</v>
      </c>
      <c r="AW8562" s="1">
        <f t="shared" si="4420"/>
        <v>0</v>
      </c>
      <c r="AX8562" s="1">
        <f t="shared" si="4420"/>
        <v>0</v>
      </c>
      <c r="AY8562" s="5">
        <f t="shared" si="4421"/>
        <v>0</v>
      </c>
      <c r="AZ8562" s="1">
        <f t="shared" si="4422"/>
        <v>0</v>
      </c>
      <c r="BA8562" s="1">
        <f t="shared" si="4423"/>
        <v>0</v>
      </c>
      <c r="BB8562" s="1">
        <f t="shared" si="4424"/>
        <v>0</v>
      </c>
      <c r="BC8562" s="23">
        <v>36517</v>
      </c>
      <c r="BD8562" s="24">
        <v>15</v>
      </c>
    </row>
    <row r="8563" spans="4:56" x14ac:dyDescent="0.15">
      <c r="D8563" s="17"/>
      <c r="E8563" s="14">
        <f t="shared" si="4429"/>
        <v>1</v>
      </c>
      <c r="F8563" s="23">
        <v>36517</v>
      </c>
      <c r="G8563" s="24">
        <v>16</v>
      </c>
      <c r="H8563" s="17">
        <v>108.449</v>
      </c>
      <c r="I8563" s="17">
        <f t="shared" si="4426"/>
        <v>108.449</v>
      </c>
      <c r="J8563" s="17">
        <f t="shared" si="4399"/>
        <v>108.449</v>
      </c>
      <c r="K8563" s="1">
        <v>12.99</v>
      </c>
      <c r="L8563" s="1">
        <f t="shared" si="4400"/>
        <v>17.990000000000002</v>
      </c>
      <c r="M8563" s="1">
        <f t="shared" si="4401"/>
        <v>18</v>
      </c>
      <c r="N8563" s="1">
        <f t="shared" si="4402"/>
        <v>1</v>
      </c>
      <c r="O8563" s="1">
        <f t="shared" si="4403"/>
        <v>1</v>
      </c>
      <c r="P8563" s="1">
        <f t="shared" si="4404"/>
        <v>0</v>
      </c>
      <c r="Q8563" s="18">
        <f t="shared" si="4398"/>
        <v>8.8101872537471052E-2</v>
      </c>
      <c r="R8563" s="18">
        <f t="shared" si="4405"/>
        <v>0</v>
      </c>
      <c r="S8563" s="1">
        <f t="shared" si="4406"/>
        <v>7.5</v>
      </c>
      <c r="T8563" s="1">
        <f t="shared" si="4407"/>
        <v>0</v>
      </c>
      <c r="U8563" s="1">
        <f t="shared" si="4407"/>
        <v>0</v>
      </c>
      <c r="V8563" s="4">
        <f t="shared" si="4408"/>
        <v>0</v>
      </c>
      <c r="W8563" s="4">
        <f t="shared" si="4409"/>
        <v>0</v>
      </c>
      <c r="X8563" s="4">
        <f t="shared" si="4410"/>
        <v>0</v>
      </c>
      <c r="Y8563" s="4">
        <f t="shared" si="4410"/>
        <v>0</v>
      </c>
      <c r="Z8563" s="4">
        <f t="shared" si="4411"/>
        <v>0</v>
      </c>
      <c r="AA8563" s="4">
        <f t="shared" si="4411"/>
        <v>0</v>
      </c>
      <c r="AD8563" s="5">
        <f t="shared" si="4412"/>
        <v>0</v>
      </c>
      <c r="AE8563" s="23">
        <v>36517</v>
      </c>
      <c r="AF8563" s="24">
        <v>16</v>
      </c>
      <c r="AG8563" s="1">
        <f t="shared" si="4427"/>
        <v>0</v>
      </c>
      <c r="AH8563" s="1">
        <f t="shared" si="4427"/>
        <v>0</v>
      </c>
      <c r="AI8563" s="1">
        <f t="shared" si="4413"/>
        <v>0</v>
      </c>
      <c r="AJ8563" s="1">
        <f t="shared" si="4413"/>
        <v>0</v>
      </c>
      <c r="AK8563" s="1">
        <f t="shared" si="4414"/>
        <v>0</v>
      </c>
      <c r="AL8563" s="1">
        <f t="shared" si="4414"/>
        <v>0</v>
      </c>
      <c r="AM8563" s="5">
        <f t="shared" si="4415"/>
        <v>0</v>
      </c>
      <c r="AN8563" s="1">
        <f t="shared" si="4428"/>
        <v>0</v>
      </c>
      <c r="AO8563" s="1">
        <f t="shared" si="4428"/>
        <v>0</v>
      </c>
      <c r="AP8563" s="1">
        <f t="shared" si="4416"/>
        <v>0</v>
      </c>
      <c r="AQ8563" s="1">
        <f t="shared" si="4416"/>
        <v>0</v>
      </c>
      <c r="AR8563" s="1">
        <f t="shared" si="4417"/>
        <v>0</v>
      </c>
      <c r="AS8563" s="1">
        <f t="shared" si="4417"/>
        <v>0</v>
      </c>
      <c r="AT8563" s="5">
        <f t="shared" si="4418"/>
        <v>0</v>
      </c>
      <c r="AU8563" s="1">
        <f t="shared" si="4419"/>
        <v>0</v>
      </c>
      <c r="AV8563" s="1">
        <f t="shared" si="4419"/>
        <v>0</v>
      </c>
      <c r="AW8563" s="1">
        <f t="shared" si="4420"/>
        <v>0</v>
      </c>
      <c r="AX8563" s="1">
        <f t="shared" si="4420"/>
        <v>0</v>
      </c>
      <c r="AY8563" s="5">
        <f t="shared" si="4421"/>
        <v>0</v>
      </c>
      <c r="AZ8563" s="1">
        <f t="shared" si="4422"/>
        <v>0</v>
      </c>
      <c r="BA8563" s="1">
        <f t="shared" si="4423"/>
        <v>0</v>
      </c>
      <c r="BB8563" s="1">
        <f t="shared" si="4424"/>
        <v>0</v>
      </c>
      <c r="BC8563" s="23">
        <v>36517</v>
      </c>
      <c r="BD8563" s="24">
        <v>16</v>
      </c>
    </row>
    <row r="8564" spans="4:56" x14ac:dyDescent="0.15">
      <c r="D8564" s="17"/>
      <c r="E8564" s="14">
        <f t="shared" si="4429"/>
        <v>1</v>
      </c>
      <c r="F8564" s="23">
        <v>36517</v>
      </c>
      <c r="G8564" s="24">
        <v>17</v>
      </c>
      <c r="H8564" s="17">
        <v>98.768600000000006</v>
      </c>
      <c r="I8564" s="17">
        <f t="shared" si="4426"/>
        <v>98.768600000000006</v>
      </c>
      <c r="J8564" s="17">
        <f t="shared" si="4399"/>
        <v>98.768600000000006</v>
      </c>
      <c r="K8564" s="1">
        <v>12.73</v>
      </c>
      <c r="L8564" s="1">
        <f t="shared" si="4400"/>
        <v>17.73</v>
      </c>
      <c r="M8564" s="1">
        <f t="shared" si="4401"/>
        <v>18</v>
      </c>
      <c r="N8564" s="1">
        <f t="shared" si="4402"/>
        <v>1</v>
      </c>
      <c r="O8564" s="1">
        <f t="shared" si="4403"/>
        <v>1</v>
      </c>
      <c r="P8564" s="1">
        <f t="shared" si="4404"/>
        <v>0</v>
      </c>
      <c r="Q8564" s="18">
        <f t="shared" si="4398"/>
        <v>8.0237702587432472E-2</v>
      </c>
      <c r="R8564" s="18">
        <f t="shared" si="4405"/>
        <v>0</v>
      </c>
      <c r="S8564" s="1">
        <f t="shared" si="4406"/>
        <v>7.5</v>
      </c>
      <c r="T8564" s="1">
        <f t="shared" si="4407"/>
        <v>0</v>
      </c>
      <c r="U8564" s="1">
        <f t="shared" si="4407"/>
        <v>0</v>
      </c>
      <c r="V8564" s="4">
        <f t="shared" si="4408"/>
        <v>0</v>
      </c>
      <c r="W8564" s="4">
        <f t="shared" si="4409"/>
        <v>0</v>
      </c>
      <c r="X8564" s="4">
        <f t="shared" si="4410"/>
        <v>0</v>
      </c>
      <c r="Y8564" s="4">
        <f t="shared" si="4410"/>
        <v>0</v>
      </c>
      <c r="Z8564" s="4">
        <f t="shared" si="4411"/>
        <v>0</v>
      </c>
      <c r="AA8564" s="4">
        <f t="shared" si="4411"/>
        <v>0</v>
      </c>
      <c r="AD8564" s="5">
        <f t="shared" si="4412"/>
        <v>0</v>
      </c>
      <c r="AE8564" s="23">
        <v>36517</v>
      </c>
      <c r="AF8564" s="24">
        <v>17</v>
      </c>
      <c r="AG8564" s="1">
        <f t="shared" si="4427"/>
        <v>0</v>
      </c>
      <c r="AH8564" s="1">
        <f t="shared" si="4427"/>
        <v>0</v>
      </c>
      <c r="AI8564" s="1">
        <f t="shared" si="4413"/>
        <v>0</v>
      </c>
      <c r="AJ8564" s="1">
        <f t="shared" si="4413"/>
        <v>0</v>
      </c>
      <c r="AK8564" s="1">
        <f t="shared" si="4414"/>
        <v>0</v>
      </c>
      <c r="AL8564" s="1">
        <f t="shared" si="4414"/>
        <v>0</v>
      </c>
      <c r="AM8564" s="5">
        <f t="shared" si="4415"/>
        <v>0</v>
      </c>
      <c r="AN8564" s="1">
        <f t="shared" si="4428"/>
        <v>0</v>
      </c>
      <c r="AO8564" s="1">
        <f t="shared" si="4428"/>
        <v>0</v>
      </c>
      <c r="AP8564" s="1">
        <f t="shared" si="4416"/>
        <v>0</v>
      </c>
      <c r="AQ8564" s="1">
        <f t="shared" si="4416"/>
        <v>0</v>
      </c>
      <c r="AR8564" s="1">
        <f t="shared" si="4417"/>
        <v>0</v>
      </c>
      <c r="AS8564" s="1">
        <f t="shared" si="4417"/>
        <v>0</v>
      </c>
      <c r="AT8564" s="5">
        <f t="shared" si="4418"/>
        <v>0</v>
      </c>
      <c r="AU8564" s="1">
        <f t="shared" si="4419"/>
        <v>0</v>
      </c>
      <c r="AV8564" s="1">
        <f t="shared" si="4419"/>
        <v>0</v>
      </c>
      <c r="AW8564" s="1">
        <f t="shared" si="4420"/>
        <v>0</v>
      </c>
      <c r="AX8564" s="1">
        <f t="shared" si="4420"/>
        <v>0</v>
      </c>
      <c r="AY8564" s="5">
        <f t="shared" si="4421"/>
        <v>0</v>
      </c>
      <c r="AZ8564" s="1">
        <f t="shared" si="4422"/>
        <v>0</v>
      </c>
      <c r="BA8564" s="1">
        <f t="shared" si="4423"/>
        <v>0</v>
      </c>
      <c r="BB8564" s="1">
        <f t="shared" si="4424"/>
        <v>0</v>
      </c>
      <c r="BC8564" s="23">
        <v>36517</v>
      </c>
      <c r="BD8564" s="24">
        <v>17</v>
      </c>
    </row>
    <row r="8565" spans="4:56" x14ac:dyDescent="0.15">
      <c r="D8565" s="17"/>
      <c r="E8565" s="14">
        <f t="shared" si="4429"/>
        <v>1</v>
      </c>
      <c r="F8565" s="23">
        <v>36517</v>
      </c>
      <c r="G8565" s="24">
        <v>18</v>
      </c>
      <c r="H8565" s="17">
        <v>87.979399999999998</v>
      </c>
      <c r="I8565" s="17">
        <f t="shared" si="4426"/>
        <v>87.979399999999998</v>
      </c>
      <c r="J8565" s="17">
        <f t="shared" si="4399"/>
        <v>87.979399999999998</v>
      </c>
      <c r="K8565" s="1">
        <v>11.92</v>
      </c>
      <c r="L8565" s="1">
        <f t="shared" si="4400"/>
        <v>16.920000000000002</v>
      </c>
      <c r="M8565" s="1">
        <f t="shared" si="4401"/>
        <v>18</v>
      </c>
      <c r="N8565" s="1">
        <f t="shared" si="4402"/>
        <v>1</v>
      </c>
      <c r="O8565" s="1">
        <f t="shared" si="4403"/>
        <v>1</v>
      </c>
      <c r="P8565" s="1">
        <f t="shared" si="4404"/>
        <v>0</v>
      </c>
      <c r="Q8565" s="18">
        <f t="shared" si="4398"/>
        <v>7.1472764937649785E-2</v>
      </c>
      <c r="R8565" s="18">
        <f t="shared" si="4405"/>
        <v>0</v>
      </c>
      <c r="S8565" s="1">
        <f t="shared" si="4406"/>
        <v>7.5</v>
      </c>
      <c r="T8565" s="1">
        <f t="shared" si="4407"/>
        <v>0</v>
      </c>
      <c r="U8565" s="1">
        <f t="shared" si="4407"/>
        <v>0</v>
      </c>
      <c r="V8565" s="4">
        <f t="shared" si="4408"/>
        <v>0</v>
      </c>
      <c r="W8565" s="4">
        <f t="shared" si="4409"/>
        <v>0</v>
      </c>
      <c r="X8565" s="4">
        <f t="shared" si="4410"/>
        <v>0</v>
      </c>
      <c r="Y8565" s="4">
        <f t="shared" si="4410"/>
        <v>0</v>
      </c>
      <c r="Z8565" s="4">
        <f t="shared" si="4411"/>
        <v>0</v>
      </c>
      <c r="AA8565" s="4">
        <f t="shared" si="4411"/>
        <v>0</v>
      </c>
      <c r="AD8565" s="5">
        <f t="shared" si="4412"/>
        <v>0</v>
      </c>
      <c r="AE8565" s="23">
        <v>36517</v>
      </c>
      <c r="AF8565" s="24">
        <v>18</v>
      </c>
      <c r="AG8565" s="1">
        <f t="shared" si="4427"/>
        <v>0</v>
      </c>
      <c r="AH8565" s="1">
        <f t="shared" si="4427"/>
        <v>0</v>
      </c>
      <c r="AI8565" s="1">
        <f t="shared" si="4413"/>
        <v>0</v>
      </c>
      <c r="AJ8565" s="1">
        <f t="shared" si="4413"/>
        <v>0</v>
      </c>
      <c r="AK8565" s="1">
        <f t="shared" si="4414"/>
        <v>0</v>
      </c>
      <c r="AL8565" s="1">
        <f t="shared" si="4414"/>
        <v>0</v>
      </c>
      <c r="AM8565" s="5">
        <f t="shared" si="4415"/>
        <v>0</v>
      </c>
      <c r="AN8565" s="1">
        <f t="shared" si="4428"/>
        <v>0</v>
      </c>
      <c r="AO8565" s="1">
        <f t="shared" si="4428"/>
        <v>0</v>
      </c>
      <c r="AP8565" s="1">
        <f t="shared" si="4416"/>
        <v>0</v>
      </c>
      <c r="AQ8565" s="1">
        <f t="shared" si="4416"/>
        <v>0</v>
      </c>
      <c r="AR8565" s="1">
        <f t="shared" si="4417"/>
        <v>0</v>
      </c>
      <c r="AS8565" s="1">
        <f t="shared" si="4417"/>
        <v>0</v>
      </c>
      <c r="AT8565" s="5">
        <f t="shared" si="4418"/>
        <v>0</v>
      </c>
      <c r="AU8565" s="1">
        <f t="shared" si="4419"/>
        <v>0</v>
      </c>
      <c r="AV8565" s="1">
        <f t="shared" si="4419"/>
        <v>0</v>
      </c>
      <c r="AW8565" s="1">
        <f t="shared" si="4420"/>
        <v>0</v>
      </c>
      <c r="AX8565" s="1">
        <f t="shared" si="4420"/>
        <v>0</v>
      </c>
      <c r="AY8565" s="5">
        <f t="shared" si="4421"/>
        <v>0</v>
      </c>
      <c r="AZ8565" s="1">
        <f t="shared" si="4422"/>
        <v>0</v>
      </c>
      <c r="BA8565" s="1">
        <f t="shared" si="4423"/>
        <v>0</v>
      </c>
      <c r="BB8565" s="1">
        <f t="shared" si="4424"/>
        <v>0</v>
      </c>
      <c r="BC8565" s="23">
        <v>36517</v>
      </c>
      <c r="BD8565" s="24">
        <v>18</v>
      </c>
    </row>
    <row r="8566" spans="4:56" x14ac:dyDescent="0.15">
      <c r="D8566" s="17"/>
      <c r="E8566" s="14">
        <f t="shared" si="4429"/>
        <v>1</v>
      </c>
      <c r="F8566" s="23">
        <v>36517</v>
      </c>
      <c r="G8566" s="24">
        <v>19</v>
      </c>
      <c r="H8566" s="17">
        <v>84.738399999999999</v>
      </c>
      <c r="I8566" s="17">
        <f t="shared" si="4426"/>
        <v>84.738399999999999</v>
      </c>
      <c r="J8566" s="17">
        <f t="shared" si="4399"/>
        <v>84.738399999999999</v>
      </c>
      <c r="K8566" s="1">
        <v>10.77</v>
      </c>
      <c r="L8566" s="1">
        <f t="shared" si="4400"/>
        <v>15.77</v>
      </c>
      <c r="M8566" s="1">
        <f t="shared" si="4401"/>
        <v>18</v>
      </c>
      <c r="N8566" s="1">
        <f t="shared" si="4402"/>
        <v>1</v>
      </c>
      <c r="O8566" s="1">
        <f t="shared" si="4403"/>
        <v>1</v>
      </c>
      <c r="P8566" s="1">
        <f t="shared" si="4404"/>
        <v>0</v>
      </c>
      <c r="Q8566" s="18">
        <f t="shared" si="4398"/>
        <v>6.8839839148625043E-2</v>
      </c>
      <c r="R8566" s="18">
        <f t="shared" si="4405"/>
        <v>0</v>
      </c>
      <c r="S8566" s="1">
        <f t="shared" si="4406"/>
        <v>7.5</v>
      </c>
      <c r="T8566" s="1">
        <f t="shared" si="4407"/>
        <v>0</v>
      </c>
      <c r="U8566" s="1">
        <f t="shared" si="4407"/>
        <v>0</v>
      </c>
      <c r="V8566" s="4">
        <f t="shared" si="4408"/>
        <v>0</v>
      </c>
      <c r="W8566" s="4">
        <f t="shared" si="4409"/>
        <v>0</v>
      </c>
      <c r="X8566" s="4">
        <f t="shared" si="4410"/>
        <v>0</v>
      </c>
      <c r="Y8566" s="4">
        <f t="shared" si="4410"/>
        <v>0</v>
      </c>
      <c r="Z8566" s="4">
        <f t="shared" si="4411"/>
        <v>0</v>
      </c>
      <c r="AA8566" s="4">
        <f t="shared" si="4411"/>
        <v>0</v>
      </c>
      <c r="AD8566" s="5">
        <f t="shared" si="4412"/>
        <v>0</v>
      </c>
      <c r="AE8566" s="23">
        <v>36517</v>
      </c>
      <c r="AF8566" s="24">
        <v>19</v>
      </c>
      <c r="AG8566" s="1">
        <f t="shared" si="4427"/>
        <v>0</v>
      </c>
      <c r="AH8566" s="1">
        <f t="shared" si="4427"/>
        <v>0</v>
      </c>
      <c r="AI8566" s="1">
        <f t="shared" si="4413"/>
        <v>0</v>
      </c>
      <c r="AJ8566" s="1">
        <f t="shared" si="4413"/>
        <v>0</v>
      </c>
      <c r="AK8566" s="1">
        <f t="shared" si="4414"/>
        <v>0</v>
      </c>
      <c r="AL8566" s="1">
        <f t="shared" si="4414"/>
        <v>0</v>
      </c>
      <c r="AM8566" s="5">
        <f t="shared" si="4415"/>
        <v>0</v>
      </c>
      <c r="AN8566" s="1">
        <f t="shared" si="4428"/>
        <v>0</v>
      </c>
      <c r="AO8566" s="1">
        <f t="shared" si="4428"/>
        <v>0</v>
      </c>
      <c r="AP8566" s="1">
        <f t="shared" si="4416"/>
        <v>0</v>
      </c>
      <c r="AQ8566" s="1">
        <f t="shared" si="4416"/>
        <v>0</v>
      </c>
      <c r="AR8566" s="1">
        <f t="shared" si="4417"/>
        <v>0</v>
      </c>
      <c r="AS8566" s="1">
        <f t="shared" si="4417"/>
        <v>0</v>
      </c>
      <c r="AT8566" s="5">
        <f t="shared" si="4418"/>
        <v>0</v>
      </c>
      <c r="AU8566" s="1">
        <f t="shared" si="4419"/>
        <v>0</v>
      </c>
      <c r="AV8566" s="1">
        <f t="shared" si="4419"/>
        <v>0</v>
      </c>
      <c r="AW8566" s="1">
        <f t="shared" si="4420"/>
        <v>0</v>
      </c>
      <c r="AX8566" s="1">
        <f t="shared" si="4420"/>
        <v>0</v>
      </c>
      <c r="AY8566" s="5">
        <f t="shared" si="4421"/>
        <v>0</v>
      </c>
      <c r="AZ8566" s="1">
        <f t="shared" si="4422"/>
        <v>0</v>
      </c>
      <c r="BA8566" s="1">
        <f t="shared" si="4423"/>
        <v>0</v>
      </c>
      <c r="BB8566" s="1">
        <f t="shared" si="4424"/>
        <v>0</v>
      </c>
      <c r="BC8566" s="23">
        <v>36517</v>
      </c>
      <c r="BD8566" s="24">
        <v>19</v>
      </c>
    </row>
    <row r="8567" spans="4:56" x14ac:dyDescent="0.15">
      <c r="D8567" s="17"/>
      <c r="E8567" s="14">
        <f t="shared" si="4429"/>
        <v>1</v>
      </c>
      <c r="F8567" s="23">
        <v>36517</v>
      </c>
      <c r="G8567" s="24">
        <v>20</v>
      </c>
      <c r="H8567" s="17">
        <v>79.361500000000007</v>
      </c>
      <c r="I8567" s="17">
        <f t="shared" si="4426"/>
        <v>79.361500000000007</v>
      </c>
      <c r="J8567" s="17">
        <f t="shared" si="4399"/>
        <v>79.361500000000007</v>
      </c>
      <c r="K8567" s="1">
        <v>9.5359999999999996</v>
      </c>
      <c r="L8567" s="1">
        <f t="shared" si="4400"/>
        <v>14.536</v>
      </c>
      <c r="M8567" s="1">
        <f t="shared" si="4401"/>
        <v>18</v>
      </c>
      <c r="N8567" s="1">
        <f t="shared" si="4402"/>
        <v>1</v>
      </c>
      <c r="O8567" s="1">
        <f t="shared" si="4403"/>
        <v>1</v>
      </c>
      <c r="P8567" s="1">
        <f t="shared" si="4404"/>
        <v>0</v>
      </c>
      <c r="Q8567" s="18">
        <f t="shared" si="4398"/>
        <v>6.4471749461797803E-2</v>
      </c>
      <c r="R8567" s="18">
        <f t="shared" si="4405"/>
        <v>0</v>
      </c>
      <c r="S8567" s="1">
        <f t="shared" si="4406"/>
        <v>7.5</v>
      </c>
      <c r="T8567" s="1">
        <f t="shared" si="4407"/>
        <v>0</v>
      </c>
      <c r="U8567" s="1">
        <f t="shared" si="4407"/>
        <v>0</v>
      </c>
      <c r="V8567" s="4">
        <f t="shared" si="4408"/>
        <v>0</v>
      </c>
      <c r="W8567" s="4">
        <f t="shared" si="4409"/>
        <v>0</v>
      </c>
      <c r="X8567" s="4">
        <f t="shared" si="4410"/>
        <v>0</v>
      </c>
      <c r="Y8567" s="4">
        <f t="shared" si="4410"/>
        <v>0</v>
      </c>
      <c r="Z8567" s="4">
        <f t="shared" si="4411"/>
        <v>0</v>
      </c>
      <c r="AA8567" s="4">
        <f t="shared" si="4411"/>
        <v>0</v>
      </c>
      <c r="AD8567" s="5">
        <f t="shared" si="4412"/>
        <v>0</v>
      </c>
      <c r="AE8567" s="23">
        <v>36517</v>
      </c>
      <c r="AF8567" s="24">
        <v>20</v>
      </c>
      <c r="AG8567" s="1">
        <f t="shared" si="4427"/>
        <v>0</v>
      </c>
      <c r="AH8567" s="1">
        <f t="shared" si="4427"/>
        <v>0</v>
      </c>
      <c r="AI8567" s="1">
        <f t="shared" si="4413"/>
        <v>0</v>
      </c>
      <c r="AJ8567" s="1">
        <f t="shared" si="4413"/>
        <v>0</v>
      </c>
      <c r="AK8567" s="1">
        <f t="shared" si="4414"/>
        <v>0</v>
      </c>
      <c r="AL8567" s="1">
        <f t="shared" si="4414"/>
        <v>0</v>
      </c>
      <c r="AM8567" s="5">
        <f t="shared" si="4415"/>
        <v>0</v>
      </c>
      <c r="AN8567" s="1">
        <f t="shared" si="4428"/>
        <v>0</v>
      </c>
      <c r="AO8567" s="1">
        <f t="shared" si="4428"/>
        <v>0</v>
      </c>
      <c r="AP8567" s="1">
        <f t="shared" si="4416"/>
        <v>0</v>
      </c>
      <c r="AQ8567" s="1">
        <f t="shared" si="4416"/>
        <v>0</v>
      </c>
      <c r="AR8567" s="1">
        <f t="shared" si="4417"/>
        <v>0</v>
      </c>
      <c r="AS8567" s="1">
        <f t="shared" si="4417"/>
        <v>0</v>
      </c>
      <c r="AT8567" s="5">
        <f t="shared" si="4418"/>
        <v>0</v>
      </c>
      <c r="AU8567" s="1">
        <f t="shared" si="4419"/>
        <v>0</v>
      </c>
      <c r="AV8567" s="1">
        <f t="shared" si="4419"/>
        <v>0</v>
      </c>
      <c r="AW8567" s="1">
        <f t="shared" si="4420"/>
        <v>0</v>
      </c>
      <c r="AX8567" s="1">
        <f t="shared" si="4420"/>
        <v>0</v>
      </c>
      <c r="AY8567" s="5">
        <f t="shared" si="4421"/>
        <v>0</v>
      </c>
      <c r="AZ8567" s="1">
        <f t="shared" si="4422"/>
        <v>0</v>
      </c>
      <c r="BA8567" s="1">
        <f t="shared" si="4423"/>
        <v>0</v>
      </c>
      <c r="BB8567" s="1">
        <f t="shared" si="4424"/>
        <v>0</v>
      </c>
      <c r="BC8567" s="23">
        <v>36517</v>
      </c>
      <c r="BD8567" s="24">
        <v>20</v>
      </c>
    </row>
    <row r="8568" spans="4:56" x14ac:dyDescent="0.15">
      <c r="D8568" s="17"/>
      <c r="E8568" s="14">
        <f t="shared" si="4429"/>
        <v>1</v>
      </c>
      <c r="F8568" s="23">
        <v>36517</v>
      </c>
      <c r="G8568" s="24">
        <v>21</v>
      </c>
      <c r="H8568" s="17">
        <v>80.499499999999998</v>
      </c>
      <c r="I8568" s="17">
        <f t="shared" si="4426"/>
        <v>80.499499999999998</v>
      </c>
      <c r="J8568" s="17">
        <f t="shared" si="4399"/>
        <v>80.499499999999998</v>
      </c>
      <c r="K8568" s="1">
        <v>8.5619999999999994</v>
      </c>
      <c r="L8568" s="1">
        <f t="shared" si="4400"/>
        <v>13.561999999999999</v>
      </c>
      <c r="M8568" s="1">
        <f t="shared" si="4401"/>
        <v>18</v>
      </c>
      <c r="N8568" s="1">
        <f t="shared" si="4402"/>
        <v>1</v>
      </c>
      <c r="O8568" s="1">
        <f t="shared" si="4403"/>
        <v>1</v>
      </c>
      <c r="P8568" s="1">
        <f t="shared" si="4404"/>
        <v>0</v>
      </c>
      <c r="Q8568" s="18">
        <f t="shared" si="4398"/>
        <v>6.5396238677444249E-2</v>
      </c>
      <c r="R8568" s="18">
        <f t="shared" si="4405"/>
        <v>0</v>
      </c>
      <c r="S8568" s="1">
        <f t="shared" si="4406"/>
        <v>7.5</v>
      </c>
      <c r="T8568" s="1">
        <f t="shared" si="4407"/>
        <v>0</v>
      </c>
      <c r="U8568" s="1">
        <f t="shared" si="4407"/>
        <v>0</v>
      </c>
      <c r="V8568" s="4">
        <f t="shared" si="4408"/>
        <v>0</v>
      </c>
      <c r="W8568" s="4">
        <f t="shared" si="4409"/>
        <v>0</v>
      </c>
      <c r="X8568" s="4">
        <f t="shared" si="4410"/>
        <v>0</v>
      </c>
      <c r="Y8568" s="4">
        <f t="shared" si="4410"/>
        <v>0</v>
      </c>
      <c r="Z8568" s="4">
        <f t="shared" si="4411"/>
        <v>0</v>
      </c>
      <c r="AA8568" s="4">
        <f t="shared" si="4411"/>
        <v>0</v>
      </c>
      <c r="AD8568" s="5">
        <f t="shared" si="4412"/>
        <v>0</v>
      </c>
      <c r="AE8568" s="23">
        <v>36517</v>
      </c>
      <c r="AF8568" s="24">
        <v>21</v>
      </c>
      <c r="AG8568" s="1">
        <f t="shared" si="4427"/>
        <v>0</v>
      </c>
      <c r="AH8568" s="1">
        <f t="shared" si="4427"/>
        <v>0</v>
      </c>
      <c r="AI8568" s="1">
        <f t="shared" si="4413"/>
        <v>0</v>
      </c>
      <c r="AJ8568" s="1">
        <f t="shared" si="4413"/>
        <v>0</v>
      </c>
      <c r="AK8568" s="1">
        <f t="shared" si="4414"/>
        <v>0</v>
      </c>
      <c r="AL8568" s="1">
        <f t="shared" si="4414"/>
        <v>0</v>
      </c>
      <c r="AM8568" s="5">
        <f t="shared" si="4415"/>
        <v>0</v>
      </c>
      <c r="AN8568" s="1">
        <f t="shared" si="4428"/>
        <v>0</v>
      </c>
      <c r="AO8568" s="1">
        <f t="shared" si="4428"/>
        <v>0</v>
      </c>
      <c r="AP8568" s="1">
        <f t="shared" si="4416"/>
        <v>0</v>
      </c>
      <c r="AQ8568" s="1">
        <f t="shared" si="4416"/>
        <v>0</v>
      </c>
      <c r="AR8568" s="1">
        <f t="shared" si="4417"/>
        <v>0</v>
      </c>
      <c r="AS8568" s="1">
        <f t="shared" si="4417"/>
        <v>0</v>
      </c>
      <c r="AT8568" s="5">
        <f t="shared" si="4418"/>
        <v>0</v>
      </c>
      <c r="AU8568" s="1">
        <f t="shared" si="4419"/>
        <v>0</v>
      </c>
      <c r="AV8568" s="1">
        <f t="shared" si="4419"/>
        <v>0</v>
      </c>
      <c r="AW8568" s="1">
        <f t="shared" si="4420"/>
        <v>0</v>
      </c>
      <c r="AX8568" s="1">
        <f t="shared" si="4420"/>
        <v>0</v>
      </c>
      <c r="AY8568" s="5">
        <f t="shared" si="4421"/>
        <v>0</v>
      </c>
      <c r="AZ8568" s="1">
        <f t="shared" si="4422"/>
        <v>0</v>
      </c>
      <c r="BA8568" s="1">
        <f t="shared" si="4423"/>
        <v>0</v>
      </c>
      <c r="BB8568" s="1">
        <f t="shared" si="4424"/>
        <v>0</v>
      </c>
      <c r="BC8568" s="23">
        <v>36517</v>
      </c>
      <c r="BD8568" s="24">
        <v>21</v>
      </c>
    </row>
    <row r="8569" spans="4:56" x14ac:dyDescent="0.15">
      <c r="D8569" s="17"/>
      <c r="E8569" s="14">
        <f t="shared" si="4429"/>
        <v>1</v>
      </c>
      <c r="F8569" s="23">
        <v>36517</v>
      </c>
      <c r="G8569" s="24">
        <v>22</v>
      </c>
      <c r="H8569" s="17">
        <v>84.238900000000001</v>
      </c>
      <c r="I8569" s="17">
        <f t="shared" si="4426"/>
        <v>84.238900000000001</v>
      </c>
      <c r="J8569" s="17">
        <f t="shared" si="4399"/>
        <v>84.238900000000001</v>
      </c>
      <c r="K8569" s="1">
        <v>7.9219999999999997</v>
      </c>
      <c r="L8569" s="1">
        <f t="shared" si="4400"/>
        <v>12.922000000000001</v>
      </c>
      <c r="M8569" s="1">
        <f t="shared" si="4401"/>
        <v>18</v>
      </c>
      <c r="N8569" s="1">
        <f t="shared" si="4402"/>
        <v>1</v>
      </c>
      <c r="O8569" s="1">
        <f t="shared" si="4403"/>
        <v>1</v>
      </c>
      <c r="P8569" s="1">
        <f t="shared" si="4404"/>
        <v>0</v>
      </c>
      <c r="Q8569" s="18">
        <f t="shared" si="4398"/>
        <v>6.8434054998172136E-2</v>
      </c>
      <c r="R8569" s="18">
        <f t="shared" si="4405"/>
        <v>0</v>
      </c>
      <c r="S8569" s="1">
        <f t="shared" si="4406"/>
        <v>7.5</v>
      </c>
      <c r="T8569" s="1">
        <f t="shared" si="4407"/>
        <v>0</v>
      </c>
      <c r="U8569" s="1">
        <f t="shared" si="4407"/>
        <v>0</v>
      </c>
      <c r="V8569" s="4">
        <f t="shared" si="4408"/>
        <v>0</v>
      </c>
      <c r="W8569" s="4">
        <f t="shared" si="4409"/>
        <v>0</v>
      </c>
      <c r="X8569" s="4">
        <f t="shared" si="4410"/>
        <v>0</v>
      </c>
      <c r="Y8569" s="4">
        <f t="shared" si="4410"/>
        <v>0</v>
      </c>
      <c r="Z8569" s="4">
        <f t="shared" si="4411"/>
        <v>0</v>
      </c>
      <c r="AA8569" s="4">
        <f t="shared" si="4411"/>
        <v>0</v>
      </c>
      <c r="AD8569" s="5">
        <f t="shared" si="4412"/>
        <v>0</v>
      </c>
      <c r="AE8569" s="23">
        <v>36517</v>
      </c>
      <c r="AF8569" s="24">
        <v>22</v>
      </c>
      <c r="AG8569" s="1">
        <f t="shared" si="4427"/>
        <v>0</v>
      </c>
      <c r="AH8569" s="1">
        <f t="shared" si="4427"/>
        <v>0</v>
      </c>
      <c r="AI8569" s="1">
        <f t="shared" si="4413"/>
        <v>0</v>
      </c>
      <c r="AJ8569" s="1">
        <f t="shared" si="4413"/>
        <v>0</v>
      </c>
      <c r="AK8569" s="1">
        <f t="shared" si="4414"/>
        <v>0</v>
      </c>
      <c r="AL8569" s="1">
        <f t="shared" si="4414"/>
        <v>0</v>
      </c>
      <c r="AM8569" s="5">
        <f t="shared" si="4415"/>
        <v>0</v>
      </c>
      <c r="AN8569" s="1">
        <f t="shared" si="4428"/>
        <v>0</v>
      </c>
      <c r="AO8569" s="1">
        <f t="shared" si="4428"/>
        <v>0</v>
      </c>
      <c r="AP8569" s="1">
        <f t="shared" si="4416"/>
        <v>0</v>
      </c>
      <c r="AQ8569" s="1">
        <f t="shared" si="4416"/>
        <v>0</v>
      </c>
      <c r="AR8569" s="1">
        <f t="shared" si="4417"/>
        <v>0</v>
      </c>
      <c r="AS8569" s="1">
        <f t="shared" si="4417"/>
        <v>0</v>
      </c>
      <c r="AT8569" s="5">
        <f t="shared" si="4418"/>
        <v>0</v>
      </c>
      <c r="AU8569" s="1">
        <f t="shared" si="4419"/>
        <v>0</v>
      </c>
      <c r="AV8569" s="1">
        <f t="shared" si="4419"/>
        <v>0</v>
      </c>
      <c r="AW8569" s="1">
        <f t="shared" si="4420"/>
        <v>0</v>
      </c>
      <c r="AX8569" s="1">
        <f t="shared" si="4420"/>
        <v>0</v>
      </c>
      <c r="AY8569" s="5">
        <f t="shared" si="4421"/>
        <v>0</v>
      </c>
      <c r="AZ8569" s="1">
        <f t="shared" si="4422"/>
        <v>0</v>
      </c>
      <c r="BA8569" s="1">
        <f t="shared" si="4423"/>
        <v>0</v>
      </c>
      <c r="BB8569" s="1">
        <f t="shared" si="4424"/>
        <v>0</v>
      </c>
      <c r="BC8569" s="23">
        <v>36517</v>
      </c>
      <c r="BD8569" s="24">
        <v>22</v>
      </c>
    </row>
    <row r="8570" spans="4:56" x14ac:dyDescent="0.15">
      <c r="D8570" s="17"/>
      <c r="E8570" s="14">
        <f t="shared" si="4429"/>
        <v>1</v>
      </c>
      <c r="F8570" s="23">
        <v>36517</v>
      </c>
      <c r="G8570" s="24">
        <v>23</v>
      </c>
      <c r="H8570" s="17">
        <v>79.002899999999997</v>
      </c>
      <c r="I8570" s="17">
        <f t="shared" si="4426"/>
        <v>79.002899999999997</v>
      </c>
      <c r="J8570" s="17">
        <f t="shared" si="4399"/>
        <v>79.002899999999997</v>
      </c>
      <c r="K8570" s="1">
        <v>7.5679999999999996</v>
      </c>
      <c r="L8570" s="1">
        <f t="shared" si="4400"/>
        <v>12.568</v>
      </c>
      <c r="M8570" s="1">
        <f t="shared" si="4401"/>
        <v>18</v>
      </c>
      <c r="N8570" s="1">
        <f t="shared" si="4402"/>
        <v>1</v>
      </c>
      <c r="O8570" s="1">
        <f t="shared" si="4403"/>
        <v>1</v>
      </c>
      <c r="P8570" s="1">
        <f t="shared" si="4404"/>
        <v>0</v>
      </c>
      <c r="Q8570" s="18">
        <f t="shared" si="4398"/>
        <v>6.4180429749380555E-2</v>
      </c>
      <c r="R8570" s="18">
        <f t="shared" si="4405"/>
        <v>0</v>
      </c>
      <c r="S8570" s="1">
        <f t="shared" si="4406"/>
        <v>7.5</v>
      </c>
      <c r="T8570" s="1">
        <f t="shared" si="4407"/>
        <v>0</v>
      </c>
      <c r="U8570" s="1">
        <f t="shared" si="4407"/>
        <v>0</v>
      </c>
      <c r="V8570" s="4">
        <f t="shared" si="4408"/>
        <v>0</v>
      </c>
      <c r="W8570" s="4">
        <f t="shared" si="4409"/>
        <v>0</v>
      </c>
      <c r="X8570" s="4">
        <f t="shared" si="4410"/>
        <v>0</v>
      </c>
      <c r="Y8570" s="4">
        <f t="shared" si="4410"/>
        <v>0</v>
      </c>
      <c r="Z8570" s="4">
        <f t="shared" si="4411"/>
        <v>0</v>
      </c>
      <c r="AA8570" s="4">
        <f t="shared" si="4411"/>
        <v>0</v>
      </c>
      <c r="AD8570" s="5">
        <f t="shared" si="4412"/>
        <v>0</v>
      </c>
      <c r="AE8570" s="23">
        <v>36517</v>
      </c>
      <c r="AF8570" s="24">
        <v>23</v>
      </c>
      <c r="AG8570" s="1">
        <f t="shared" si="4427"/>
        <v>0</v>
      </c>
      <c r="AH8570" s="1">
        <f t="shared" si="4427"/>
        <v>0</v>
      </c>
      <c r="AI8570" s="1">
        <f t="shared" si="4413"/>
        <v>0</v>
      </c>
      <c r="AJ8570" s="1">
        <f t="shared" si="4413"/>
        <v>0</v>
      </c>
      <c r="AK8570" s="1">
        <f t="shared" si="4414"/>
        <v>0</v>
      </c>
      <c r="AL8570" s="1">
        <f t="shared" si="4414"/>
        <v>0</v>
      </c>
      <c r="AM8570" s="5">
        <f t="shared" si="4415"/>
        <v>0</v>
      </c>
      <c r="AN8570" s="1">
        <f t="shared" si="4428"/>
        <v>0</v>
      </c>
      <c r="AO8570" s="1">
        <f t="shared" si="4428"/>
        <v>0</v>
      </c>
      <c r="AP8570" s="1">
        <f t="shared" si="4416"/>
        <v>0</v>
      </c>
      <c r="AQ8570" s="1">
        <f t="shared" si="4416"/>
        <v>0</v>
      </c>
      <c r="AR8570" s="1">
        <f t="shared" si="4417"/>
        <v>0</v>
      </c>
      <c r="AS8570" s="1">
        <f t="shared" si="4417"/>
        <v>0</v>
      </c>
      <c r="AT8570" s="5">
        <f t="shared" si="4418"/>
        <v>0</v>
      </c>
      <c r="AU8570" s="1">
        <f t="shared" si="4419"/>
        <v>0</v>
      </c>
      <c r="AV8570" s="1">
        <f t="shared" si="4419"/>
        <v>0</v>
      </c>
      <c r="AW8570" s="1">
        <f t="shared" si="4420"/>
        <v>0</v>
      </c>
      <c r="AX8570" s="1">
        <f t="shared" si="4420"/>
        <v>0</v>
      </c>
      <c r="AY8570" s="5">
        <f t="shared" si="4421"/>
        <v>0</v>
      </c>
      <c r="AZ8570" s="1">
        <f t="shared" si="4422"/>
        <v>0</v>
      </c>
      <c r="BA8570" s="1">
        <f t="shared" si="4423"/>
        <v>0</v>
      </c>
      <c r="BB8570" s="1">
        <f t="shared" si="4424"/>
        <v>0</v>
      </c>
      <c r="BC8570" s="23">
        <v>36517</v>
      </c>
      <c r="BD8570" s="24">
        <v>23</v>
      </c>
    </row>
    <row r="8571" spans="4:56" x14ac:dyDescent="0.15">
      <c r="D8571" s="17"/>
      <c r="E8571" s="14">
        <f>$D$360</f>
        <v>1</v>
      </c>
      <c r="F8571" s="23">
        <v>36518</v>
      </c>
      <c r="G8571" s="24">
        <v>0</v>
      </c>
      <c r="H8571" s="17">
        <v>65.831699999999998</v>
      </c>
      <c r="I8571" s="17">
        <f t="shared" si="4426"/>
        <v>65.831699999999998</v>
      </c>
      <c r="J8571" s="17">
        <f t="shared" si="4399"/>
        <v>65.831699999999998</v>
      </c>
      <c r="K8571" s="1">
        <v>7.4939999999999998</v>
      </c>
      <c r="L8571" s="1">
        <f t="shared" si="4400"/>
        <v>12.494</v>
      </c>
      <c r="M8571" s="1">
        <f t="shared" si="4401"/>
        <v>18</v>
      </c>
      <c r="N8571" s="1">
        <f t="shared" si="4402"/>
        <v>1</v>
      </c>
      <c r="O8571" s="1">
        <f t="shared" si="4403"/>
        <v>1</v>
      </c>
      <c r="P8571" s="1">
        <f t="shared" si="4404"/>
        <v>0</v>
      </c>
      <c r="Q8571" s="18">
        <f t="shared" si="4398"/>
        <v>5.3480401316056699E-2</v>
      </c>
      <c r="R8571" s="18">
        <f t="shared" si="4405"/>
        <v>0</v>
      </c>
      <c r="S8571" s="1">
        <f t="shared" si="4406"/>
        <v>7.5</v>
      </c>
      <c r="T8571" s="1">
        <f t="shared" si="4407"/>
        <v>0</v>
      </c>
      <c r="U8571" s="1">
        <f t="shared" si="4407"/>
        <v>0</v>
      </c>
      <c r="V8571" s="4">
        <f t="shared" si="4408"/>
        <v>0</v>
      </c>
      <c r="W8571" s="4">
        <f t="shared" si="4409"/>
        <v>0</v>
      </c>
      <c r="X8571" s="4">
        <f t="shared" si="4410"/>
        <v>0</v>
      </c>
      <c r="Y8571" s="4">
        <f t="shared" si="4410"/>
        <v>0</v>
      </c>
      <c r="Z8571" s="4">
        <f t="shared" si="4411"/>
        <v>0</v>
      </c>
      <c r="AA8571" s="4">
        <f t="shared" si="4411"/>
        <v>0</v>
      </c>
      <c r="AD8571" s="5">
        <f t="shared" si="4412"/>
        <v>0</v>
      </c>
      <c r="AE8571" s="23">
        <v>36518</v>
      </c>
      <c r="AF8571" s="24">
        <v>0</v>
      </c>
      <c r="AG8571" s="1">
        <f t="shared" si="4427"/>
        <v>0</v>
      </c>
      <c r="AH8571" s="1">
        <f t="shared" si="4427"/>
        <v>0</v>
      </c>
      <c r="AI8571" s="1">
        <f t="shared" si="4413"/>
        <v>0</v>
      </c>
      <c r="AJ8571" s="1">
        <f t="shared" si="4413"/>
        <v>0</v>
      </c>
      <c r="AK8571" s="1">
        <f t="shared" si="4414"/>
        <v>0</v>
      </c>
      <c r="AL8571" s="1">
        <f t="shared" si="4414"/>
        <v>0</v>
      </c>
      <c r="AM8571" s="5">
        <f t="shared" si="4415"/>
        <v>0</v>
      </c>
      <c r="AN8571" s="1">
        <f t="shared" si="4428"/>
        <v>0</v>
      </c>
      <c r="AO8571" s="1">
        <f t="shared" si="4428"/>
        <v>0</v>
      </c>
      <c r="AP8571" s="1">
        <f t="shared" si="4416"/>
        <v>0</v>
      </c>
      <c r="AQ8571" s="1">
        <f t="shared" si="4416"/>
        <v>0</v>
      </c>
      <c r="AR8571" s="1">
        <f t="shared" si="4417"/>
        <v>0</v>
      </c>
      <c r="AS8571" s="1">
        <f t="shared" si="4417"/>
        <v>0</v>
      </c>
      <c r="AT8571" s="5">
        <f t="shared" si="4418"/>
        <v>0</v>
      </c>
      <c r="AU8571" s="1">
        <f t="shared" si="4419"/>
        <v>0</v>
      </c>
      <c r="AV8571" s="1">
        <f t="shared" si="4419"/>
        <v>0</v>
      </c>
      <c r="AW8571" s="1">
        <f t="shared" si="4420"/>
        <v>0</v>
      </c>
      <c r="AX8571" s="1">
        <f t="shared" si="4420"/>
        <v>0</v>
      </c>
      <c r="AY8571" s="5">
        <f t="shared" si="4421"/>
        <v>0</v>
      </c>
      <c r="AZ8571" s="1">
        <f t="shared" si="4422"/>
        <v>0</v>
      </c>
      <c r="BA8571" s="1">
        <f t="shared" si="4423"/>
        <v>0</v>
      </c>
      <c r="BB8571" s="1">
        <f t="shared" si="4424"/>
        <v>0</v>
      </c>
      <c r="BC8571" s="23">
        <v>36518</v>
      </c>
      <c r="BD8571" s="24">
        <v>0</v>
      </c>
    </row>
    <row r="8572" spans="4:56" x14ac:dyDescent="0.15">
      <c r="D8572" s="17"/>
      <c r="E8572" s="14">
        <f t="shared" ref="E8572:E8594" si="4430">$D$360</f>
        <v>1</v>
      </c>
      <c r="F8572" s="23">
        <v>36518</v>
      </c>
      <c r="G8572" s="24">
        <v>1</v>
      </c>
      <c r="H8572" s="17">
        <v>49.146699999999996</v>
      </c>
      <c r="I8572" s="17">
        <f t="shared" si="4426"/>
        <v>49.146699999999996</v>
      </c>
      <c r="J8572" s="17">
        <f t="shared" si="4399"/>
        <v>49.146699999999996</v>
      </c>
      <c r="K8572" s="1">
        <v>7.569</v>
      </c>
      <c r="L8572" s="1">
        <f t="shared" si="4400"/>
        <v>12.568999999999999</v>
      </c>
      <c r="M8572" s="1">
        <f t="shared" si="4401"/>
        <v>18</v>
      </c>
      <c r="N8572" s="1">
        <f t="shared" si="4402"/>
        <v>1</v>
      </c>
      <c r="O8572" s="1">
        <f t="shared" si="4403"/>
        <v>1</v>
      </c>
      <c r="P8572" s="1">
        <f t="shared" si="4404"/>
        <v>0</v>
      </c>
      <c r="Q8572" s="18">
        <f t="shared" si="4398"/>
        <v>3.9925829643771067E-2</v>
      </c>
      <c r="R8572" s="18">
        <f t="shared" si="4405"/>
        <v>0</v>
      </c>
      <c r="S8572" s="1">
        <f t="shared" si="4406"/>
        <v>7.5</v>
      </c>
      <c r="T8572" s="1">
        <f t="shared" si="4407"/>
        <v>0</v>
      </c>
      <c r="U8572" s="1">
        <f t="shared" si="4407"/>
        <v>0</v>
      </c>
      <c r="V8572" s="4">
        <f t="shared" si="4408"/>
        <v>0</v>
      </c>
      <c r="W8572" s="4">
        <f t="shared" si="4409"/>
        <v>0</v>
      </c>
      <c r="X8572" s="4">
        <f t="shared" si="4410"/>
        <v>0</v>
      </c>
      <c r="Y8572" s="4">
        <f t="shared" si="4410"/>
        <v>0</v>
      </c>
      <c r="Z8572" s="4">
        <f t="shared" si="4411"/>
        <v>0</v>
      </c>
      <c r="AA8572" s="4">
        <f t="shared" si="4411"/>
        <v>0</v>
      </c>
      <c r="AD8572" s="5">
        <f t="shared" si="4412"/>
        <v>0</v>
      </c>
      <c r="AE8572" s="23">
        <v>36518</v>
      </c>
      <c r="AF8572" s="24">
        <v>1</v>
      </c>
      <c r="AG8572" s="1">
        <f t="shared" si="4427"/>
        <v>0</v>
      </c>
      <c r="AH8572" s="1">
        <f t="shared" si="4427"/>
        <v>0</v>
      </c>
      <c r="AI8572" s="1">
        <f t="shared" si="4413"/>
        <v>0</v>
      </c>
      <c r="AJ8572" s="1">
        <f t="shared" si="4413"/>
        <v>0</v>
      </c>
      <c r="AK8572" s="1">
        <f t="shared" si="4414"/>
        <v>0</v>
      </c>
      <c r="AL8572" s="1">
        <f t="shared" si="4414"/>
        <v>0</v>
      </c>
      <c r="AM8572" s="5">
        <f t="shared" si="4415"/>
        <v>0</v>
      </c>
      <c r="AN8572" s="1">
        <f t="shared" si="4428"/>
        <v>0</v>
      </c>
      <c r="AO8572" s="1">
        <f t="shared" si="4428"/>
        <v>0</v>
      </c>
      <c r="AP8572" s="1">
        <f t="shared" si="4416"/>
        <v>0</v>
      </c>
      <c r="AQ8572" s="1">
        <f t="shared" si="4416"/>
        <v>0</v>
      </c>
      <c r="AR8572" s="1">
        <f t="shared" si="4417"/>
        <v>0</v>
      </c>
      <c r="AS8572" s="1">
        <f t="shared" si="4417"/>
        <v>0</v>
      </c>
      <c r="AT8572" s="5">
        <f t="shared" si="4418"/>
        <v>0</v>
      </c>
      <c r="AU8572" s="1">
        <f t="shared" si="4419"/>
        <v>0</v>
      </c>
      <c r="AV8572" s="1">
        <f t="shared" si="4419"/>
        <v>0</v>
      </c>
      <c r="AW8572" s="1">
        <f t="shared" si="4420"/>
        <v>0</v>
      </c>
      <c r="AX8572" s="1">
        <f t="shared" si="4420"/>
        <v>0</v>
      </c>
      <c r="AY8572" s="5">
        <f t="shared" si="4421"/>
        <v>0</v>
      </c>
      <c r="AZ8572" s="1">
        <f t="shared" si="4422"/>
        <v>0</v>
      </c>
      <c r="BA8572" s="1">
        <f t="shared" si="4423"/>
        <v>0</v>
      </c>
      <c r="BB8572" s="1">
        <f t="shared" si="4424"/>
        <v>0</v>
      </c>
      <c r="BC8572" s="23">
        <v>36518</v>
      </c>
      <c r="BD8572" s="24">
        <v>1</v>
      </c>
    </row>
    <row r="8573" spans="4:56" x14ac:dyDescent="0.15">
      <c r="D8573" s="17"/>
      <c r="E8573" s="14">
        <f t="shared" si="4430"/>
        <v>1</v>
      </c>
      <c r="F8573" s="23">
        <v>36518</v>
      </c>
      <c r="G8573" s="24">
        <v>2</v>
      </c>
      <c r="H8573" s="17">
        <v>32.630699999999997</v>
      </c>
      <c r="I8573" s="17">
        <f t="shared" si="4426"/>
        <v>32.630699999999997</v>
      </c>
      <c r="J8573" s="17">
        <f t="shared" si="4399"/>
        <v>32.630699999999997</v>
      </c>
      <c r="K8573" s="1">
        <v>7.75</v>
      </c>
      <c r="L8573" s="1">
        <f t="shared" si="4400"/>
        <v>12.75</v>
      </c>
      <c r="M8573" s="1">
        <f t="shared" si="4401"/>
        <v>18</v>
      </c>
      <c r="N8573" s="1">
        <f t="shared" si="4402"/>
        <v>1</v>
      </c>
      <c r="O8573" s="1">
        <f t="shared" si="4403"/>
        <v>1</v>
      </c>
      <c r="P8573" s="1">
        <f t="shared" si="4404"/>
        <v>0</v>
      </c>
      <c r="Q8573" s="18">
        <f t="shared" si="4398"/>
        <v>2.6508550306673703E-2</v>
      </c>
      <c r="R8573" s="18">
        <f t="shared" si="4405"/>
        <v>0</v>
      </c>
      <c r="S8573" s="1">
        <f t="shared" si="4406"/>
        <v>7.5</v>
      </c>
      <c r="T8573" s="1">
        <f t="shared" si="4407"/>
        <v>0</v>
      </c>
      <c r="U8573" s="1">
        <f t="shared" si="4407"/>
        <v>0</v>
      </c>
      <c r="V8573" s="4">
        <f t="shared" si="4408"/>
        <v>0</v>
      </c>
      <c r="W8573" s="4">
        <f t="shared" si="4409"/>
        <v>0</v>
      </c>
      <c r="X8573" s="4">
        <f t="shared" si="4410"/>
        <v>0</v>
      </c>
      <c r="Y8573" s="4">
        <f t="shared" si="4410"/>
        <v>0</v>
      </c>
      <c r="Z8573" s="4">
        <f t="shared" si="4411"/>
        <v>0</v>
      </c>
      <c r="AA8573" s="4">
        <f t="shared" si="4411"/>
        <v>0</v>
      </c>
      <c r="AD8573" s="5">
        <f t="shared" si="4412"/>
        <v>0</v>
      </c>
      <c r="AE8573" s="23">
        <v>36518</v>
      </c>
      <c r="AF8573" s="24">
        <v>2</v>
      </c>
      <c r="AG8573" s="1">
        <f t="shared" si="4427"/>
        <v>0</v>
      </c>
      <c r="AH8573" s="1">
        <f t="shared" si="4427"/>
        <v>0</v>
      </c>
      <c r="AI8573" s="1">
        <f t="shared" si="4413"/>
        <v>0</v>
      </c>
      <c r="AJ8573" s="1">
        <f t="shared" si="4413"/>
        <v>0</v>
      </c>
      <c r="AK8573" s="1">
        <f t="shared" si="4414"/>
        <v>0</v>
      </c>
      <c r="AL8573" s="1">
        <f t="shared" si="4414"/>
        <v>0</v>
      </c>
      <c r="AM8573" s="5">
        <f t="shared" si="4415"/>
        <v>0</v>
      </c>
      <c r="AN8573" s="1">
        <f t="shared" si="4428"/>
        <v>0</v>
      </c>
      <c r="AO8573" s="1">
        <f t="shared" si="4428"/>
        <v>0</v>
      </c>
      <c r="AP8573" s="1">
        <f t="shared" si="4416"/>
        <v>0</v>
      </c>
      <c r="AQ8573" s="1">
        <f t="shared" si="4416"/>
        <v>0</v>
      </c>
      <c r="AR8573" s="1">
        <f t="shared" si="4417"/>
        <v>0</v>
      </c>
      <c r="AS8573" s="1">
        <f t="shared" si="4417"/>
        <v>0</v>
      </c>
      <c r="AT8573" s="5">
        <f t="shared" si="4418"/>
        <v>0</v>
      </c>
      <c r="AU8573" s="1">
        <f t="shared" si="4419"/>
        <v>0</v>
      </c>
      <c r="AV8573" s="1">
        <f t="shared" si="4419"/>
        <v>0</v>
      </c>
      <c r="AW8573" s="1">
        <f t="shared" si="4420"/>
        <v>0</v>
      </c>
      <c r="AX8573" s="1">
        <f t="shared" si="4420"/>
        <v>0</v>
      </c>
      <c r="AY8573" s="5">
        <f t="shared" si="4421"/>
        <v>0</v>
      </c>
      <c r="AZ8573" s="1">
        <f t="shared" si="4422"/>
        <v>0</v>
      </c>
      <c r="BA8573" s="1">
        <f t="shared" si="4423"/>
        <v>0</v>
      </c>
      <c r="BB8573" s="1">
        <f t="shared" si="4424"/>
        <v>0</v>
      </c>
      <c r="BC8573" s="23">
        <v>36518</v>
      </c>
      <c r="BD8573" s="24">
        <v>2</v>
      </c>
    </row>
    <row r="8574" spans="4:56" x14ac:dyDescent="0.15">
      <c r="D8574" s="17"/>
      <c r="E8574" s="14">
        <f t="shared" si="4430"/>
        <v>1</v>
      </c>
      <c r="F8574" s="23">
        <v>36518</v>
      </c>
      <c r="G8574" s="24">
        <v>3</v>
      </c>
      <c r="H8574" s="17">
        <v>15.983000000000001</v>
      </c>
      <c r="I8574" s="17">
        <f t="shared" si="4426"/>
        <v>15.983000000000001</v>
      </c>
      <c r="J8574" s="17">
        <f t="shared" si="4399"/>
        <v>15.983000000000001</v>
      </c>
      <c r="K8574" s="1">
        <v>7.9690000000000003</v>
      </c>
      <c r="L8574" s="1">
        <f t="shared" si="4400"/>
        <v>12.969000000000001</v>
      </c>
      <c r="M8574" s="1">
        <f t="shared" si="4401"/>
        <v>18</v>
      </c>
      <c r="N8574" s="1">
        <f t="shared" si="4402"/>
        <v>1</v>
      </c>
      <c r="O8574" s="1">
        <f t="shared" si="4403"/>
        <v>1</v>
      </c>
      <c r="P8574" s="1">
        <f t="shared" si="4404"/>
        <v>0</v>
      </c>
      <c r="Q8574" s="18">
        <f t="shared" si="4398"/>
        <v>1.2984280433811285E-2</v>
      </c>
      <c r="R8574" s="18">
        <f t="shared" si="4405"/>
        <v>0</v>
      </c>
      <c r="S8574" s="1">
        <f t="shared" si="4406"/>
        <v>7.5</v>
      </c>
      <c r="T8574" s="1">
        <f t="shared" si="4407"/>
        <v>0</v>
      </c>
      <c r="U8574" s="1">
        <f t="shared" si="4407"/>
        <v>0</v>
      </c>
      <c r="V8574" s="4">
        <f t="shared" si="4408"/>
        <v>0</v>
      </c>
      <c r="W8574" s="4">
        <f t="shared" si="4409"/>
        <v>0</v>
      </c>
      <c r="X8574" s="4">
        <f t="shared" si="4410"/>
        <v>0</v>
      </c>
      <c r="Y8574" s="4">
        <f t="shared" si="4410"/>
        <v>0</v>
      </c>
      <c r="Z8574" s="4">
        <f t="shared" si="4411"/>
        <v>0</v>
      </c>
      <c r="AA8574" s="4">
        <f t="shared" si="4411"/>
        <v>0</v>
      </c>
      <c r="AD8574" s="5">
        <f t="shared" si="4412"/>
        <v>0</v>
      </c>
      <c r="AE8574" s="23">
        <v>36518</v>
      </c>
      <c r="AF8574" s="24">
        <v>3</v>
      </c>
      <c r="AG8574" s="1">
        <f t="shared" si="4427"/>
        <v>0</v>
      </c>
      <c r="AH8574" s="1">
        <f t="shared" si="4427"/>
        <v>0</v>
      </c>
      <c r="AI8574" s="1">
        <f t="shared" si="4413"/>
        <v>0</v>
      </c>
      <c r="AJ8574" s="1">
        <f t="shared" si="4413"/>
        <v>0</v>
      </c>
      <c r="AK8574" s="1">
        <f t="shared" si="4414"/>
        <v>0</v>
      </c>
      <c r="AL8574" s="1">
        <f t="shared" si="4414"/>
        <v>0</v>
      </c>
      <c r="AM8574" s="5">
        <f t="shared" si="4415"/>
        <v>0</v>
      </c>
      <c r="AN8574" s="1">
        <f t="shared" si="4428"/>
        <v>0</v>
      </c>
      <c r="AO8574" s="1">
        <f t="shared" si="4428"/>
        <v>0</v>
      </c>
      <c r="AP8574" s="1">
        <f t="shared" si="4416"/>
        <v>0</v>
      </c>
      <c r="AQ8574" s="1">
        <f t="shared" si="4416"/>
        <v>0</v>
      </c>
      <c r="AR8574" s="1">
        <f t="shared" si="4417"/>
        <v>0</v>
      </c>
      <c r="AS8574" s="1">
        <f t="shared" si="4417"/>
        <v>0</v>
      </c>
      <c r="AT8574" s="5">
        <f t="shared" si="4418"/>
        <v>0</v>
      </c>
      <c r="AU8574" s="1">
        <f t="shared" si="4419"/>
        <v>0</v>
      </c>
      <c r="AV8574" s="1">
        <f t="shared" si="4419"/>
        <v>0</v>
      </c>
      <c r="AW8574" s="1">
        <f t="shared" si="4420"/>
        <v>0</v>
      </c>
      <c r="AX8574" s="1">
        <f t="shared" si="4420"/>
        <v>0</v>
      </c>
      <c r="AY8574" s="5">
        <f t="shared" si="4421"/>
        <v>0</v>
      </c>
      <c r="AZ8574" s="1">
        <f t="shared" si="4422"/>
        <v>0</v>
      </c>
      <c r="BA8574" s="1">
        <f t="shared" si="4423"/>
        <v>0</v>
      </c>
      <c r="BB8574" s="1">
        <f t="shared" si="4424"/>
        <v>0</v>
      </c>
      <c r="BC8574" s="23">
        <v>36518</v>
      </c>
      <c r="BD8574" s="24">
        <v>3</v>
      </c>
    </row>
    <row r="8575" spans="4:56" x14ac:dyDescent="0.15">
      <c r="D8575" s="17"/>
      <c r="E8575" s="14">
        <f t="shared" si="4430"/>
        <v>1</v>
      </c>
      <c r="F8575" s="23">
        <v>36518</v>
      </c>
      <c r="G8575" s="24">
        <v>4</v>
      </c>
      <c r="H8575" s="17">
        <v>6.8057700000000008</v>
      </c>
      <c r="I8575" s="17">
        <f t="shared" si="4426"/>
        <v>6.8057700000000008</v>
      </c>
      <c r="J8575" s="17">
        <f t="shared" si="4399"/>
        <v>6.8057700000000008</v>
      </c>
      <c r="K8575" s="1">
        <v>8.16</v>
      </c>
      <c r="L8575" s="1">
        <f t="shared" si="4400"/>
        <v>13.16</v>
      </c>
      <c r="M8575" s="1">
        <f t="shared" si="4401"/>
        <v>18</v>
      </c>
      <c r="N8575" s="1">
        <f t="shared" si="4402"/>
        <v>1</v>
      </c>
      <c r="O8575" s="1">
        <f t="shared" si="4403"/>
        <v>1</v>
      </c>
      <c r="P8575" s="1">
        <f t="shared" si="4404"/>
        <v>0</v>
      </c>
      <c r="Q8575" s="18">
        <f t="shared" si="4398"/>
        <v>5.5288760713270244E-3</v>
      </c>
      <c r="R8575" s="18">
        <f t="shared" si="4405"/>
        <v>0</v>
      </c>
      <c r="S8575" s="1">
        <f t="shared" si="4406"/>
        <v>7.5</v>
      </c>
      <c r="T8575" s="1">
        <f t="shared" si="4407"/>
        <v>0</v>
      </c>
      <c r="U8575" s="1">
        <f t="shared" si="4407"/>
        <v>0</v>
      </c>
      <c r="V8575" s="4">
        <f t="shared" si="4408"/>
        <v>0</v>
      </c>
      <c r="W8575" s="4">
        <f t="shared" si="4409"/>
        <v>0</v>
      </c>
      <c r="X8575" s="4">
        <f t="shared" si="4410"/>
        <v>0</v>
      </c>
      <c r="Y8575" s="4">
        <f t="shared" si="4410"/>
        <v>0</v>
      </c>
      <c r="Z8575" s="4">
        <f t="shared" si="4411"/>
        <v>0</v>
      </c>
      <c r="AA8575" s="4">
        <f t="shared" si="4411"/>
        <v>0</v>
      </c>
      <c r="AD8575" s="5">
        <f t="shared" si="4412"/>
        <v>0</v>
      </c>
      <c r="AE8575" s="23">
        <v>36518</v>
      </c>
      <c r="AF8575" s="24">
        <v>4</v>
      </c>
      <c r="AG8575" s="1">
        <f t="shared" si="4427"/>
        <v>0</v>
      </c>
      <c r="AH8575" s="1">
        <f t="shared" si="4427"/>
        <v>0</v>
      </c>
      <c r="AI8575" s="1">
        <f t="shared" si="4413"/>
        <v>0</v>
      </c>
      <c r="AJ8575" s="1">
        <f t="shared" si="4413"/>
        <v>0</v>
      </c>
      <c r="AK8575" s="1">
        <f t="shared" si="4414"/>
        <v>0</v>
      </c>
      <c r="AL8575" s="1">
        <f t="shared" si="4414"/>
        <v>0</v>
      </c>
      <c r="AM8575" s="5">
        <f t="shared" si="4415"/>
        <v>0</v>
      </c>
      <c r="AN8575" s="1">
        <f t="shared" si="4428"/>
        <v>0</v>
      </c>
      <c r="AO8575" s="1">
        <f t="shared" si="4428"/>
        <v>0</v>
      </c>
      <c r="AP8575" s="1">
        <f t="shared" si="4416"/>
        <v>0</v>
      </c>
      <c r="AQ8575" s="1">
        <f t="shared" si="4416"/>
        <v>0</v>
      </c>
      <c r="AR8575" s="1">
        <f t="shared" si="4417"/>
        <v>0</v>
      </c>
      <c r="AS8575" s="1">
        <f t="shared" si="4417"/>
        <v>0</v>
      </c>
      <c r="AT8575" s="5">
        <f t="shared" si="4418"/>
        <v>0</v>
      </c>
      <c r="AU8575" s="1">
        <f t="shared" si="4419"/>
        <v>0</v>
      </c>
      <c r="AV8575" s="1">
        <f t="shared" si="4419"/>
        <v>0</v>
      </c>
      <c r="AW8575" s="1">
        <f t="shared" si="4420"/>
        <v>0</v>
      </c>
      <c r="AX8575" s="1">
        <f t="shared" si="4420"/>
        <v>0</v>
      </c>
      <c r="AY8575" s="5">
        <f t="shared" si="4421"/>
        <v>0</v>
      </c>
      <c r="AZ8575" s="1">
        <f t="shared" si="4422"/>
        <v>0</v>
      </c>
      <c r="BA8575" s="1">
        <f t="shared" si="4423"/>
        <v>0</v>
      </c>
      <c r="BB8575" s="1">
        <f t="shared" si="4424"/>
        <v>0</v>
      </c>
      <c r="BC8575" s="23">
        <v>36518</v>
      </c>
      <c r="BD8575" s="24">
        <v>4</v>
      </c>
    </row>
    <row r="8576" spans="4:56" x14ac:dyDescent="0.15">
      <c r="D8576" s="17"/>
      <c r="E8576" s="14">
        <f t="shared" si="4430"/>
        <v>1</v>
      </c>
      <c r="F8576" s="23">
        <v>36518</v>
      </c>
      <c r="G8576" s="24">
        <v>5</v>
      </c>
      <c r="H8576" s="17">
        <v>5.3136099999999997</v>
      </c>
      <c r="I8576" s="17">
        <f t="shared" si="4426"/>
        <v>5.3136099999999997</v>
      </c>
      <c r="J8576" s="17">
        <f t="shared" si="4399"/>
        <v>5.3136099999999997</v>
      </c>
      <c r="K8576" s="1">
        <v>8.2929999999999993</v>
      </c>
      <c r="L8576" s="1">
        <f t="shared" si="4400"/>
        <v>13.292999999999999</v>
      </c>
      <c r="M8576" s="1">
        <f t="shared" si="4401"/>
        <v>18</v>
      </c>
      <c r="N8576" s="1">
        <f t="shared" si="4402"/>
        <v>1</v>
      </c>
      <c r="O8576" s="1">
        <f t="shared" si="4403"/>
        <v>1</v>
      </c>
      <c r="P8576" s="1">
        <f t="shared" si="4404"/>
        <v>0</v>
      </c>
      <c r="Q8576" s="18">
        <f t="shared" si="4398"/>
        <v>4.316674113489581E-3</v>
      </c>
      <c r="R8576" s="18">
        <f t="shared" si="4405"/>
        <v>0</v>
      </c>
      <c r="S8576" s="1">
        <f t="shared" si="4406"/>
        <v>7.5</v>
      </c>
      <c r="T8576" s="1">
        <f t="shared" si="4407"/>
        <v>0</v>
      </c>
      <c r="U8576" s="1">
        <f t="shared" si="4407"/>
        <v>0</v>
      </c>
      <c r="V8576" s="4">
        <f t="shared" si="4408"/>
        <v>0</v>
      </c>
      <c r="W8576" s="4">
        <f t="shared" si="4409"/>
        <v>0</v>
      </c>
      <c r="X8576" s="4">
        <f t="shared" si="4410"/>
        <v>0</v>
      </c>
      <c r="Y8576" s="4">
        <f t="shared" si="4410"/>
        <v>0</v>
      </c>
      <c r="Z8576" s="4">
        <f t="shared" si="4411"/>
        <v>0</v>
      </c>
      <c r="AA8576" s="4">
        <f t="shared" si="4411"/>
        <v>0</v>
      </c>
      <c r="AD8576" s="5">
        <f t="shared" si="4412"/>
        <v>0</v>
      </c>
      <c r="AE8576" s="23">
        <v>36518</v>
      </c>
      <c r="AF8576" s="24">
        <v>5</v>
      </c>
      <c r="AG8576" s="1">
        <f t="shared" si="4427"/>
        <v>0</v>
      </c>
      <c r="AH8576" s="1">
        <f t="shared" si="4427"/>
        <v>0</v>
      </c>
      <c r="AI8576" s="1">
        <f t="shared" si="4413"/>
        <v>0</v>
      </c>
      <c r="AJ8576" s="1">
        <f t="shared" si="4413"/>
        <v>0</v>
      </c>
      <c r="AK8576" s="1">
        <f t="shared" si="4414"/>
        <v>0</v>
      </c>
      <c r="AL8576" s="1">
        <f t="shared" si="4414"/>
        <v>0</v>
      </c>
      <c r="AM8576" s="5">
        <f t="shared" si="4415"/>
        <v>0</v>
      </c>
      <c r="AN8576" s="1">
        <f t="shared" si="4428"/>
        <v>0</v>
      </c>
      <c r="AO8576" s="1">
        <f t="shared" si="4428"/>
        <v>0</v>
      </c>
      <c r="AP8576" s="1">
        <f t="shared" si="4416"/>
        <v>0</v>
      </c>
      <c r="AQ8576" s="1">
        <f t="shared" si="4416"/>
        <v>0</v>
      </c>
      <c r="AR8576" s="1">
        <f t="shared" si="4417"/>
        <v>0</v>
      </c>
      <c r="AS8576" s="1">
        <f t="shared" si="4417"/>
        <v>0</v>
      </c>
      <c r="AT8576" s="5">
        <f t="shared" si="4418"/>
        <v>0</v>
      </c>
      <c r="AU8576" s="1">
        <f t="shared" si="4419"/>
        <v>0</v>
      </c>
      <c r="AV8576" s="1">
        <f t="shared" si="4419"/>
        <v>0</v>
      </c>
      <c r="AW8576" s="1">
        <f t="shared" si="4420"/>
        <v>0</v>
      </c>
      <c r="AX8576" s="1">
        <f t="shared" si="4420"/>
        <v>0</v>
      </c>
      <c r="AY8576" s="5">
        <f t="shared" si="4421"/>
        <v>0</v>
      </c>
      <c r="AZ8576" s="1">
        <f t="shared" si="4422"/>
        <v>0</v>
      </c>
      <c r="BA8576" s="1">
        <f t="shared" si="4423"/>
        <v>0</v>
      </c>
      <c r="BB8576" s="1">
        <f t="shared" si="4424"/>
        <v>0</v>
      </c>
      <c r="BC8576" s="23">
        <v>36518</v>
      </c>
      <c r="BD8576" s="24">
        <v>5</v>
      </c>
    </row>
    <row r="8577" spans="4:56" x14ac:dyDescent="0.15">
      <c r="D8577" s="17"/>
      <c r="E8577" s="14">
        <f t="shared" si="4430"/>
        <v>1</v>
      </c>
      <c r="F8577" s="23">
        <v>36518</v>
      </c>
      <c r="G8577" s="24">
        <v>6</v>
      </c>
      <c r="H8577" s="17">
        <v>4.7906599999999999</v>
      </c>
      <c r="I8577" s="17">
        <f t="shared" si="4426"/>
        <v>4.7906599999999999</v>
      </c>
      <c r="J8577" s="17">
        <f t="shared" si="4399"/>
        <v>4.7906599999999999</v>
      </c>
      <c r="K8577" s="1">
        <v>8.33</v>
      </c>
      <c r="L8577" s="1">
        <f t="shared" si="4400"/>
        <v>13.33</v>
      </c>
      <c r="M8577" s="1">
        <f t="shared" si="4401"/>
        <v>18</v>
      </c>
      <c r="N8577" s="1">
        <f t="shared" si="4402"/>
        <v>1</v>
      </c>
      <c r="O8577" s="1">
        <f t="shared" si="4403"/>
        <v>1</v>
      </c>
      <c r="P8577" s="1">
        <f t="shared" si="4404"/>
        <v>0</v>
      </c>
      <c r="Q8577" s="18">
        <f t="shared" si="4398"/>
        <v>3.8918396360534545E-3</v>
      </c>
      <c r="R8577" s="18">
        <f t="shared" si="4405"/>
        <v>0</v>
      </c>
      <c r="S8577" s="1">
        <f t="shared" si="4406"/>
        <v>7.5</v>
      </c>
      <c r="T8577" s="1">
        <f t="shared" si="4407"/>
        <v>0</v>
      </c>
      <c r="U8577" s="1">
        <f t="shared" si="4407"/>
        <v>0</v>
      </c>
      <c r="V8577" s="4">
        <f t="shared" si="4408"/>
        <v>0</v>
      </c>
      <c r="W8577" s="4">
        <f t="shared" si="4409"/>
        <v>0</v>
      </c>
      <c r="X8577" s="4">
        <f t="shared" si="4410"/>
        <v>0</v>
      </c>
      <c r="Y8577" s="4">
        <f t="shared" si="4410"/>
        <v>0</v>
      </c>
      <c r="Z8577" s="4">
        <f t="shared" si="4411"/>
        <v>0</v>
      </c>
      <c r="AA8577" s="4">
        <f t="shared" si="4411"/>
        <v>0</v>
      </c>
      <c r="AD8577" s="5">
        <f t="shared" si="4412"/>
        <v>0</v>
      </c>
      <c r="AE8577" s="23">
        <v>36518</v>
      </c>
      <c r="AF8577" s="24">
        <v>6</v>
      </c>
      <c r="AG8577" s="1">
        <f t="shared" si="4427"/>
        <v>0</v>
      </c>
      <c r="AH8577" s="1">
        <f t="shared" si="4427"/>
        <v>0</v>
      </c>
      <c r="AI8577" s="1">
        <f t="shared" si="4413"/>
        <v>0</v>
      </c>
      <c r="AJ8577" s="1">
        <f t="shared" si="4413"/>
        <v>0</v>
      </c>
      <c r="AK8577" s="1">
        <f t="shared" si="4414"/>
        <v>0</v>
      </c>
      <c r="AL8577" s="1">
        <f t="shared" si="4414"/>
        <v>0</v>
      </c>
      <c r="AM8577" s="5">
        <f t="shared" si="4415"/>
        <v>0</v>
      </c>
      <c r="AN8577" s="1">
        <f t="shared" si="4428"/>
        <v>0</v>
      </c>
      <c r="AO8577" s="1">
        <f t="shared" si="4428"/>
        <v>0</v>
      </c>
      <c r="AP8577" s="1">
        <f t="shared" si="4416"/>
        <v>0</v>
      </c>
      <c r="AQ8577" s="1">
        <f t="shared" si="4416"/>
        <v>0</v>
      </c>
      <c r="AR8577" s="1">
        <f t="shared" si="4417"/>
        <v>0</v>
      </c>
      <c r="AS8577" s="1">
        <f t="shared" si="4417"/>
        <v>0</v>
      </c>
      <c r="AT8577" s="5">
        <f t="shared" si="4418"/>
        <v>0</v>
      </c>
      <c r="AU8577" s="1">
        <f t="shared" si="4419"/>
        <v>0</v>
      </c>
      <c r="AV8577" s="1">
        <f t="shared" si="4419"/>
        <v>0</v>
      </c>
      <c r="AW8577" s="1">
        <f t="shared" si="4420"/>
        <v>0</v>
      </c>
      <c r="AX8577" s="1">
        <f t="shared" si="4420"/>
        <v>0</v>
      </c>
      <c r="AY8577" s="5">
        <f t="shared" si="4421"/>
        <v>0</v>
      </c>
      <c r="AZ8577" s="1">
        <f t="shared" si="4422"/>
        <v>0</v>
      </c>
      <c r="BA8577" s="1">
        <f t="shared" si="4423"/>
        <v>0</v>
      </c>
      <c r="BB8577" s="1">
        <f t="shared" si="4424"/>
        <v>0</v>
      </c>
      <c r="BC8577" s="23">
        <v>36518</v>
      </c>
      <c r="BD8577" s="24">
        <v>6</v>
      </c>
    </row>
    <row r="8578" spans="4:56" x14ac:dyDescent="0.15">
      <c r="D8578" s="17"/>
      <c r="E8578" s="14">
        <f t="shared" si="4430"/>
        <v>1</v>
      </c>
      <c r="F8578" s="23">
        <v>36518</v>
      </c>
      <c r="G8578" s="24">
        <v>7</v>
      </c>
      <c r="H8578" s="17">
        <v>4.4172500000000001</v>
      </c>
      <c r="I8578" s="17">
        <f t="shared" si="4426"/>
        <v>4.4172500000000001</v>
      </c>
      <c r="J8578" s="17">
        <f t="shared" si="4399"/>
        <v>4.4172500000000001</v>
      </c>
      <c r="K8578" s="1">
        <v>8.2609999999999992</v>
      </c>
      <c r="L8578" s="1">
        <f t="shared" si="4400"/>
        <v>13.260999999999999</v>
      </c>
      <c r="M8578" s="1">
        <f t="shared" si="4401"/>
        <v>18</v>
      </c>
      <c r="N8578" s="1">
        <f t="shared" si="4402"/>
        <v>1</v>
      </c>
      <c r="O8578" s="1">
        <f t="shared" si="4403"/>
        <v>1</v>
      </c>
      <c r="P8578" s="1">
        <f t="shared" si="4404"/>
        <v>0</v>
      </c>
      <c r="Q8578" s="18">
        <f t="shared" si="4398"/>
        <v>3.5884885657419068E-3</v>
      </c>
      <c r="R8578" s="18">
        <f t="shared" si="4405"/>
        <v>0</v>
      </c>
      <c r="S8578" s="1">
        <f t="shared" si="4406"/>
        <v>7.5</v>
      </c>
      <c r="T8578" s="1">
        <f t="shared" si="4407"/>
        <v>0</v>
      </c>
      <c r="U8578" s="1">
        <f t="shared" si="4407"/>
        <v>0</v>
      </c>
      <c r="V8578" s="4">
        <f t="shared" si="4408"/>
        <v>0</v>
      </c>
      <c r="W8578" s="4">
        <f t="shared" si="4409"/>
        <v>0</v>
      </c>
      <c r="X8578" s="4">
        <f t="shared" si="4410"/>
        <v>0</v>
      </c>
      <c r="Y8578" s="4">
        <f t="shared" si="4410"/>
        <v>0</v>
      </c>
      <c r="Z8578" s="4">
        <f t="shared" si="4411"/>
        <v>0</v>
      </c>
      <c r="AA8578" s="4">
        <f t="shared" si="4411"/>
        <v>0</v>
      </c>
      <c r="AD8578" s="5">
        <f t="shared" si="4412"/>
        <v>0</v>
      </c>
      <c r="AE8578" s="23">
        <v>36518</v>
      </c>
      <c r="AF8578" s="24">
        <v>7</v>
      </c>
      <c r="AG8578" s="1">
        <f t="shared" si="4427"/>
        <v>0</v>
      </c>
      <c r="AH8578" s="1">
        <f t="shared" si="4427"/>
        <v>0</v>
      </c>
      <c r="AI8578" s="1">
        <f t="shared" si="4413"/>
        <v>0</v>
      </c>
      <c r="AJ8578" s="1">
        <f t="shared" si="4413"/>
        <v>0</v>
      </c>
      <c r="AK8578" s="1">
        <f t="shared" si="4414"/>
        <v>0</v>
      </c>
      <c r="AL8578" s="1">
        <f t="shared" si="4414"/>
        <v>0</v>
      </c>
      <c r="AM8578" s="5">
        <f t="shared" si="4415"/>
        <v>0</v>
      </c>
      <c r="AN8578" s="1">
        <f t="shared" si="4428"/>
        <v>0</v>
      </c>
      <c r="AO8578" s="1">
        <f t="shared" si="4428"/>
        <v>0</v>
      </c>
      <c r="AP8578" s="1">
        <f t="shared" si="4416"/>
        <v>0</v>
      </c>
      <c r="AQ8578" s="1">
        <f t="shared" si="4416"/>
        <v>0</v>
      </c>
      <c r="AR8578" s="1">
        <f t="shared" si="4417"/>
        <v>0</v>
      </c>
      <c r="AS8578" s="1">
        <f t="shared" si="4417"/>
        <v>0</v>
      </c>
      <c r="AT8578" s="5">
        <f t="shared" si="4418"/>
        <v>0</v>
      </c>
      <c r="AU8578" s="1">
        <f t="shared" si="4419"/>
        <v>0</v>
      </c>
      <c r="AV8578" s="1">
        <f t="shared" si="4419"/>
        <v>0</v>
      </c>
      <c r="AW8578" s="1">
        <f t="shared" si="4420"/>
        <v>0</v>
      </c>
      <c r="AX8578" s="1">
        <f t="shared" si="4420"/>
        <v>0</v>
      </c>
      <c r="AY8578" s="5">
        <f t="shared" si="4421"/>
        <v>0</v>
      </c>
      <c r="AZ8578" s="1">
        <f t="shared" si="4422"/>
        <v>0</v>
      </c>
      <c r="BA8578" s="1">
        <f t="shared" si="4423"/>
        <v>0</v>
      </c>
      <c r="BB8578" s="1">
        <f t="shared" si="4424"/>
        <v>0</v>
      </c>
      <c r="BC8578" s="23">
        <v>36518</v>
      </c>
      <c r="BD8578" s="24">
        <v>7</v>
      </c>
    </row>
    <row r="8579" spans="4:56" x14ac:dyDescent="0.15">
      <c r="D8579" s="17"/>
      <c r="E8579" s="14">
        <f t="shared" si="4430"/>
        <v>1</v>
      </c>
      <c r="F8579" s="23">
        <v>36518</v>
      </c>
      <c r="G8579" s="24">
        <v>8</v>
      </c>
      <c r="H8579" s="17">
        <v>14.3215</v>
      </c>
      <c r="I8579" s="17">
        <f t="shared" si="4426"/>
        <v>14.3215</v>
      </c>
      <c r="J8579" s="17">
        <f t="shared" si="4399"/>
        <v>14.3215</v>
      </c>
      <c r="K8579" s="1">
        <v>8.7690000000000001</v>
      </c>
      <c r="L8579" s="1">
        <f t="shared" si="4400"/>
        <v>13.769</v>
      </c>
      <c r="M8579" s="1">
        <f t="shared" si="4401"/>
        <v>18</v>
      </c>
      <c r="N8579" s="1">
        <f t="shared" si="4402"/>
        <v>1</v>
      </c>
      <c r="O8579" s="1">
        <f t="shared" si="4403"/>
        <v>1</v>
      </c>
      <c r="P8579" s="1">
        <f t="shared" si="4404"/>
        <v>0</v>
      </c>
      <c r="Q8579" s="18">
        <f t="shared" ref="Q8579:Q8642" si="4431">IF(O8579=0,0,J8579/(350*3.517*O8579+350*3.517*P8579))</f>
        <v>1.1634509931353832E-2</v>
      </c>
      <c r="R8579" s="18">
        <f t="shared" si="4405"/>
        <v>0</v>
      </c>
      <c r="S8579" s="1">
        <f t="shared" si="4406"/>
        <v>7.5</v>
      </c>
      <c r="T8579" s="1">
        <f t="shared" si="4407"/>
        <v>0</v>
      </c>
      <c r="U8579" s="1">
        <f t="shared" si="4407"/>
        <v>0</v>
      </c>
      <c r="V8579" s="4">
        <f t="shared" si="4408"/>
        <v>0</v>
      </c>
      <c r="W8579" s="4">
        <f t="shared" si="4409"/>
        <v>0</v>
      </c>
      <c r="X8579" s="4">
        <f t="shared" si="4410"/>
        <v>0</v>
      </c>
      <c r="Y8579" s="4">
        <f t="shared" si="4410"/>
        <v>0</v>
      </c>
      <c r="Z8579" s="4">
        <f t="shared" si="4411"/>
        <v>0</v>
      </c>
      <c r="AA8579" s="4">
        <f t="shared" si="4411"/>
        <v>0</v>
      </c>
      <c r="AD8579" s="5">
        <f t="shared" si="4412"/>
        <v>0</v>
      </c>
      <c r="AE8579" s="23">
        <v>36518</v>
      </c>
      <c r="AF8579" s="24">
        <v>8</v>
      </c>
      <c r="AG8579" s="1">
        <f t="shared" si="4427"/>
        <v>0</v>
      </c>
      <c r="AH8579" s="1">
        <f t="shared" si="4427"/>
        <v>0</v>
      </c>
      <c r="AI8579" s="1">
        <f t="shared" si="4413"/>
        <v>0</v>
      </c>
      <c r="AJ8579" s="1">
        <f t="shared" si="4413"/>
        <v>0</v>
      </c>
      <c r="AK8579" s="1">
        <f t="shared" si="4414"/>
        <v>0</v>
      </c>
      <c r="AL8579" s="1">
        <f t="shared" si="4414"/>
        <v>0</v>
      </c>
      <c r="AM8579" s="5">
        <f t="shared" si="4415"/>
        <v>0</v>
      </c>
      <c r="AN8579" s="1">
        <f t="shared" si="4428"/>
        <v>0</v>
      </c>
      <c r="AO8579" s="1">
        <f t="shared" si="4428"/>
        <v>0</v>
      </c>
      <c r="AP8579" s="1">
        <f t="shared" si="4416"/>
        <v>0</v>
      </c>
      <c r="AQ8579" s="1">
        <f t="shared" si="4416"/>
        <v>0</v>
      </c>
      <c r="AR8579" s="1">
        <f t="shared" si="4417"/>
        <v>0</v>
      </c>
      <c r="AS8579" s="1">
        <f t="shared" si="4417"/>
        <v>0</v>
      </c>
      <c r="AT8579" s="5">
        <f t="shared" si="4418"/>
        <v>0</v>
      </c>
      <c r="AU8579" s="1">
        <f t="shared" si="4419"/>
        <v>0</v>
      </c>
      <c r="AV8579" s="1">
        <f t="shared" si="4419"/>
        <v>0</v>
      </c>
      <c r="AW8579" s="1">
        <f t="shared" si="4420"/>
        <v>0</v>
      </c>
      <c r="AX8579" s="1">
        <f t="shared" si="4420"/>
        <v>0</v>
      </c>
      <c r="AY8579" s="5">
        <f t="shared" si="4421"/>
        <v>0</v>
      </c>
      <c r="AZ8579" s="1">
        <f t="shared" si="4422"/>
        <v>0</v>
      </c>
      <c r="BA8579" s="1">
        <f t="shared" si="4423"/>
        <v>0</v>
      </c>
      <c r="BB8579" s="1">
        <f t="shared" si="4424"/>
        <v>0</v>
      </c>
      <c r="BC8579" s="23">
        <v>36518</v>
      </c>
      <c r="BD8579" s="24">
        <v>8</v>
      </c>
    </row>
    <row r="8580" spans="4:56" x14ac:dyDescent="0.15">
      <c r="D8580" s="17"/>
      <c r="E8580" s="14">
        <f t="shared" si="4430"/>
        <v>1</v>
      </c>
      <c r="F8580" s="23">
        <v>36518</v>
      </c>
      <c r="G8580" s="24">
        <v>9</v>
      </c>
      <c r="H8580" s="17">
        <v>31.286200000000001</v>
      </c>
      <c r="I8580" s="17">
        <f t="shared" si="4426"/>
        <v>31.286200000000001</v>
      </c>
      <c r="J8580" s="17">
        <f t="shared" ref="J8580:J8643" si="4432">I8580*E8580</f>
        <v>31.286200000000001</v>
      </c>
      <c r="K8580" s="1">
        <v>9.7650000000000006</v>
      </c>
      <c r="L8580" s="1">
        <f t="shared" ref="L8580:L8643" si="4433">K8580+5</f>
        <v>14.765000000000001</v>
      </c>
      <c r="M8580" s="1">
        <f t="shared" ref="M8580:M8643" si="4434">IF(L8580&lt;18,18,L8580)</f>
        <v>18</v>
      </c>
      <c r="N8580" s="1">
        <f t="shared" ref="N8580:N8643" si="4435">IF(J8580=0,0,ROUNDUP(J8580/350/3.517,0))</f>
        <v>1</v>
      </c>
      <c r="O8580" s="1">
        <f t="shared" ref="O8580:O8643" si="4436">IF(N8580&gt;=1,1,0)</f>
        <v>1</v>
      </c>
      <c r="P8580" s="1">
        <f t="shared" ref="P8580:P8643" si="4437">IF(N8580&gt;=2,1,0)</f>
        <v>0</v>
      </c>
      <c r="Q8580" s="18">
        <f t="shared" si="4431"/>
        <v>2.5416304480279459E-2</v>
      </c>
      <c r="R8580" s="18">
        <f t="shared" ref="R8580:R8643" si="4438">IF(P8580=0,0,J8580/(350*3.517*O8580+350*3.517*P8580))</f>
        <v>0</v>
      </c>
      <c r="S8580" s="1">
        <f t="shared" ref="S8580:S8643" si="4439">$S$1</f>
        <v>7.5</v>
      </c>
      <c r="T8580" s="1">
        <f t="shared" ref="T8580:U8643" si="4440">IF(AND(Q8580&lt;0.1),0,IF(AND(Q8580&gt;=0.1,Q8580&lt;0.3),0.3,IF(AND(Q8580&gt;1),1,Q8580)))</f>
        <v>0</v>
      </c>
      <c r="U8580" s="1">
        <f t="shared" si="4440"/>
        <v>0</v>
      </c>
      <c r="V8580" s="4">
        <f t="shared" ref="V8580:V8643" si="4441">IF(T8580=0,0,EXP($AC$4*(T8580*100)+$AC$5*S8580+$AC$6*M8580+$AC$7))*(1-2%*10)*$V$1</f>
        <v>0</v>
      </c>
      <c r="W8580" s="4">
        <f t="shared" ref="W8580:W8643" si="4442">IF(U8580=0,0,EXP($AC$4*(U8580*100)+$AC$5*S8580+$AC$6*M8580+$AC$7))*(1-2%*10)*$W$1</f>
        <v>0</v>
      </c>
      <c r="X8580" s="4">
        <f t="shared" ref="X8580:Y8643" si="4443">350*3.517*T8580</f>
        <v>0</v>
      </c>
      <c r="Y8580" s="4">
        <f t="shared" si="4443"/>
        <v>0</v>
      </c>
      <c r="Z8580" s="4">
        <f t="shared" ref="Z8580:AA8643" si="4444">IF(V8580=0,0,X8580/V8580)</f>
        <v>0</v>
      </c>
      <c r="AA8580" s="4">
        <f t="shared" si="4444"/>
        <v>0</v>
      </c>
      <c r="AD8580" s="5">
        <f t="shared" ref="AD8580:AD8643" si="4445">Z8580+AA8580</f>
        <v>0</v>
      </c>
      <c r="AE8580" s="23">
        <v>36518</v>
      </c>
      <c r="AF8580" s="24">
        <v>9</v>
      </c>
      <c r="AG8580" s="1">
        <f t="shared" si="4427"/>
        <v>0</v>
      </c>
      <c r="AH8580" s="1">
        <f t="shared" si="4427"/>
        <v>0</v>
      </c>
      <c r="AI8580" s="1">
        <f t="shared" ref="AI8580:AJ8643" si="4446">IF(AND(AG8580/250=0),0,IF(AND(AG8580/250*50&gt;0,AG8580/250*50&lt;30),30,IF(AND(AG8580/250*50&gt;50),50,AG8580/250*50)))</f>
        <v>0</v>
      </c>
      <c r="AJ8580" s="1">
        <f t="shared" si="4446"/>
        <v>0</v>
      </c>
      <c r="AK8580" s="1">
        <f t="shared" ref="AK8580:AL8643" si="4447">IF(55*(AI8580/50)^3/0.85/0.9&gt;55,55,55*(AI8580/50)^3/0.85/0.9)</f>
        <v>0</v>
      </c>
      <c r="AL8580" s="1">
        <f t="shared" si="4447"/>
        <v>0</v>
      </c>
      <c r="AM8580" s="5">
        <f t="shared" ref="AM8580:AM8643" si="4448">AK8580+AL8580</f>
        <v>0</v>
      </c>
      <c r="AN8580" s="1">
        <f t="shared" si="4428"/>
        <v>0</v>
      </c>
      <c r="AO8580" s="1">
        <f t="shared" si="4428"/>
        <v>0</v>
      </c>
      <c r="AP8580" s="1">
        <f t="shared" ref="AP8580:AQ8643" si="4449">IF(AND(AN8580/300=0),0,IF(AND(AN8580/300*50&gt;0,AN8580/300*50&lt;30),30,IF(AND(AN8580/300*50&gt;50),50,AN8580/300*50)))</f>
        <v>0</v>
      </c>
      <c r="AQ8580" s="1">
        <f t="shared" si="4449"/>
        <v>0</v>
      </c>
      <c r="AR8580" s="1">
        <f t="shared" ref="AR8580:AS8643" si="4450">IF(55*(AP8580/50)^3/0.85/0.9&gt;55,55,55*(AP8580/50)^3/0.85/0.9)</f>
        <v>0</v>
      </c>
      <c r="AS8580" s="1">
        <f t="shared" si="4450"/>
        <v>0</v>
      </c>
      <c r="AT8580" s="5">
        <f t="shared" ref="AT8580:AT8643" si="4451">AR8580+AS8580</f>
        <v>0</v>
      </c>
      <c r="AU8580" s="1">
        <f t="shared" ref="AU8580:AV8643" si="4452">IF(AND(AN8580=0),0,IF(AND(AN8580&gt;0,AN8580&lt;300*25/50),300*25/50,AN8580))</f>
        <v>0</v>
      </c>
      <c r="AV8580" s="1">
        <f t="shared" si="4452"/>
        <v>0</v>
      </c>
      <c r="AW8580" s="1">
        <f t="shared" ref="AW8580:AX8643" si="4453">IF(22*(AU8580/300)^3/0.85&gt;22,22,22*(AU8580/300)^3/0.85)</f>
        <v>0</v>
      </c>
      <c r="AX8580" s="1">
        <f t="shared" si="4453"/>
        <v>0</v>
      </c>
      <c r="AY8580" s="5">
        <f t="shared" ref="AY8580:AY8643" si="4454">AW8580+AX8580</f>
        <v>0</v>
      </c>
      <c r="AZ8580" s="1">
        <f t="shared" ref="AZ8580:AZ8643" si="4455">IF(AG8580=0,0,75)</f>
        <v>0</v>
      </c>
      <c r="BA8580" s="1">
        <f t="shared" ref="BA8580:BA8643" si="4456">IF(AZ8580=0,0,0.15*(X8580+Y8580))</f>
        <v>0</v>
      </c>
      <c r="BB8580" s="1">
        <f t="shared" ref="BB8580:BB8643" si="4457">AD8580+AM8580+AT8580+AY8580+AZ8580+BA8580</f>
        <v>0</v>
      </c>
      <c r="BC8580" s="23">
        <v>36518</v>
      </c>
      <c r="BD8580" s="24">
        <v>9</v>
      </c>
    </row>
    <row r="8581" spans="4:56" x14ac:dyDescent="0.15">
      <c r="D8581" s="17"/>
      <c r="E8581" s="14">
        <f t="shared" si="4430"/>
        <v>1</v>
      </c>
      <c r="F8581" s="23">
        <v>36518</v>
      </c>
      <c r="G8581" s="24">
        <v>10</v>
      </c>
      <c r="H8581" s="17">
        <v>48.234400000000001</v>
      </c>
      <c r="I8581" s="17">
        <f t="shared" si="4426"/>
        <v>48.234400000000001</v>
      </c>
      <c r="J8581" s="17">
        <f t="shared" si="4432"/>
        <v>48.234400000000001</v>
      </c>
      <c r="K8581" s="1">
        <v>10.83</v>
      </c>
      <c r="L8581" s="1">
        <f t="shared" si="4433"/>
        <v>15.83</v>
      </c>
      <c r="M8581" s="1">
        <f t="shared" si="4434"/>
        <v>18</v>
      </c>
      <c r="N8581" s="1">
        <f t="shared" si="4435"/>
        <v>1</v>
      </c>
      <c r="O8581" s="1">
        <f t="shared" si="4436"/>
        <v>1</v>
      </c>
      <c r="P8581" s="1">
        <f t="shared" si="4437"/>
        <v>0</v>
      </c>
      <c r="Q8581" s="18">
        <f t="shared" si="4431"/>
        <v>3.9184694747958895E-2</v>
      </c>
      <c r="R8581" s="18">
        <f t="shared" si="4438"/>
        <v>0</v>
      </c>
      <c r="S8581" s="1">
        <f t="shared" si="4439"/>
        <v>7.5</v>
      </c>
      <c r="T8581" s="1">
        <f t="shared" si="4440"/>
        <v>0</v>
      </c>
      <c r="U8581" s="1">
        <f t="shared" si="4440"/>
        <v>0</v>
      </c>
      <c r="V8581" s="4">
        <f t="shared" si="4441"/>
        <v>0</v>
      </c>
      <c r="W8581" s="4">
        <f t="shared" si="4442"/>
        <v>0</v>
      </c>
      <c r="X8581" s="4">
        <f t="shared" si="4443"/>
        <v>0</v>
      </c>
      <c r="Y8581" s="4">
        <f t="shared" si="4443"/>
        <v>0</v>
      </c>
      <c r="Z8581" s="4">
        <f t="shared" si="4444"/>
        <v>0</v>
      </c>
      <c r="AA8581" s="4">
        <f t="shared" si="4444"/>
        <v>0</v>
      </c>
      <c r="AD8581" s="5">
        <f t="shared" si="4445"/>
        <v>0</v>
      </c>
      <c r="AE8581" s="23">
        <v>36518</v>
      </c>
      <c r="AF8581" s="24">
        <v>10</v>
      </c>
      <c r="AG8581" s="1">
        <f t="shared" si="4427"/>
        <v>0</v>
      </c>
      <c r="AH8581" s="1">
        <f t="shared" si="4427"/>
        <v>0</v>
      </c>
      <c r="AI8581" s="1">
        <f t="shared" si="4446"/>
        <v>0</v>
      </c>
      <c r="AJ8581" s="1">
        <f t="shared" si="4446"/>
        <v>0</v>
      </c>
      <c r="AK8581" s="1">
        <f t="shared" si="4447"/>
        <v>0</v>
      </c>
      <c r="AL8581" s="1">
        <f t="shared" si="4447"/>
        <v>0</v>
      </c>
      <c r="AM8581" s="5">
        <f t="shared" si="4448"/>
        <v>0</v>
      </c>
      <c r="AN8581" s="1">
        <f t="shared" si="4428"/>
        <v>0</v>
      </c>
      <c r="AO8581" s="1">
        <f t="shared" si="4428"/>
        <v>0</v>
      </c>
      <c r="AP8581" s="1">
        <f t="shared" si="4449"/>
        <v>0</v>
      </c>
      <c r="AQ8581" s="1">
        <f t="shared" si="4449"/>
        <v>0</v>
      </c>
      <c r="AR8581" s="1">
        <f t="shared" si="4450"/>
        <v>0</v>
      </c>
      <c r="AS8581" s="1">
        <f t="shared" si="4450"/>
        <v>0</v>
      </c>
      <c r="AT8581" s="5">
        <f t="shared" si="4451"/>
        <v>0</v>
      </c>
      <c r="AU8581" s="1">
        <f t="shared" si="4452"/>
        <v>0</v>
      </c>
      <c r="AV8581" s="1">
        <f t="shared" si="4452"/>
        <v>0</v>
      </c>
      <c r="AW8581" s="1">
        <f t="shared" si="4453"/>
        <v>0</v>
      </c>
      <c r="AX8581" s="1">
        <f t="shared" si="4453"/>
        <v>0</v>
      </c>
      <c r="AY8581" s="5">
        <f t="shared" si="4454"/>
        <v>0</v>
      </c>
      <c r="AZ8581" s="1">
        <f t="shared" si="4455"/>
        <v>0</v>
      </c>
      <c r="BA8581" s="1">
        <f t="shared" si="4456"/>
        <v>0</v>
      </c>
      <c r="BB8581" s="1">
        <f t="shared" si="4457"/>
        <v>0</v>
      </c>
      <c r="BC8581" s="23">
        <v>36518</v>
      </c>
      <c r="BD8581" s="24">
        <v>10</v>
      </c>
    </row>
    <row r="8582" spans="4:56" x14ac:dyDescent="0.15">
      <c r="D8582" s="17"/>
      <c r="E8582" s="14">
        <f t="shared" si="4430"/>
        <v>1</v>
      </c>
      <c r="F8582" s="23">
        <v>36518</v>
      </c>
      <c r="G8582" s="24">
        <v>11</v>
      </c>
      <c r="H8582" s="17">
        <v>59.991900000000001</v>
      </c>
      <c r="I8582" s="17">
        <f t="shared" si="4426"/>
        <v>59.991900000000001</v>
      </c>
      <c r="J8582" s="17">
        <f t="shared" si="4432"/>
        <v>59.991900000000001</v>
      </c>
      <c r="K8582" s="1">
        <v>11.79</v>
      </c>
      <c r="L8582" s="1">
        <f t="shared" si="4433"/>
        <v>16.79</v>
      </c>
      <c r="M8582" s="1">
        <f t="shared" si="4434"/>
        <v>18</v>
      </c>
      <c r="N8582" s="1">
        <f t="shared" si="4435"/>
        <v>1</v>
      </c>
      <c r="O8582" s="1">
        <f t="shared" si="4436"/>
        <v>1</v>
      </c>
      <c r="P8582" s="1">
        <f t="shared" si="4437"/>
        <v>0</v>
      </c>
      <c r="Q8582" s="18">
        <f t="shared" si="4431"/>
        <v>4.8736260611722655E-2</v>
      </c>
      <c r="R8582" s="18">
        <f t="shared" si="4438"/>
        <v>0</v>
      </c>
      <c r="S8582" s="1">
        <f t="shared" si="4439"/>
        <v>7.5</v>
      </c>
      <c r="T8582" s="1">
        <f t="shared" si="4440"/>
        <v>0</v>
      </c>
      <c r="U8582" s="1">
        <f t="shared" si="4440"/>
        <v>0</v>
      </c>
      <c r="V8582" s="4">
        <f t="shared" si="4441"/>
        <v>0</v>
      </c>
      <c r="W8582" s="4">
        <f t="shared" si="4442"/>
        <v>0</v>
      </c>
      <c r="X8582" s="4">
        <f t="shared" si="4443"/>
        <v>0</v>
      </c>
      <c r="Y8582" s="4">
        <f t="shared" si="4443"/>
        <v>0</v>
      </c>
      <c r="Z8582" s="4">
        <f t="shared" si="4444"/>
        <v>0</v>
      </c>
      <c r="AA8582" s="4">
        <f t="shared" si="4444"/>
        <v>0</v>
      </c>
      <c r="AD8582" s="5">
        <f t="shared" si="4445"/>
        <v>0</v>
      </c>
      <c r="AE8582" s="23">
        <v>36518</v>
      </c>
      <c r="AF8582" s="24">
        <v>11</v>
      </c>
      <c r="AG8582" s="1">
        <f t="shared" si="4427"/>
        <v>0</v>
      </c>
      <c r="AH8582" s="1">
        <f t="shared" si="4427"/>
        <v>0</v>
      </c>
      <c r="AI8582" s="1">
        <f t="shared" si="4446"/>
        <v>0</v>
      </c>
      <c r="AJ8582" s="1">
        <f t="shared" si="4446"/>
        <v>0</v>
      </c>
      <c r="AK8582" s="1">
        <f t="shared" si="4447"/>
        <v>0</v>
      </c>
      <c r="AL8582" s="1">
        <f t="shared" si="4447"/>
        <v>0</v>
      </c>
      <c r="AM8582" s="5">
        <f t="shared" si="4448"/>
        <v>0</v>
      </c>
      <c r="AN8582" s="1">
        <f t="shared" si="4428"/>
        <v>0</v>
      </c>
      <c r="AO8582" s="1">
        <f t="shared" si="4428"/>
        <v>0</v>
      </c>
      <c r="AP8582" s="1">
        <f t="shared" si="4449"/>
        <v>0</v>
      </c>
      <c r="AQ8582" s="1">
        <f t="shared" si="4449"/>
        <v>0</v>
      </c>
      <c r="AR8582" s="1">
        <f t="shared" si="4450"/>
        <v>0</v>
      </c>
      <c r="AS8582" s="1">
        <f t="shared" si="4450"/>
        <v>0</v>
      </c>
      <c r="AT8582" s="5">
        <f t="shared" si="4451"/>
        <v>0</v>
      </c>
      <c r="AU8582" s="1">
        <f t="shared" si="4452"/>
        <v>0</v>
      </c>
      <c r="AV8582" s="1">
        <f t="shared" si="4452"/>
        <v>0</v>
      </c>
      <c r="AW8582" s="1">
        <f t="shared" si="4453"/>
        <v>0</v>
      </c>
      <c r="AX8582" s="1">
        <f t="shared" si="4453"/>
        <v>0</v>
      </c>
      <c r="AY8582" s="5">
        <f t="shared" si="4454"/>
        <v>0</v>
      </c>
      <c r="AZ8582" s="1">
        <f t="shared" si="4455"/>
        <v>0</v>
      </c>
      <c r="BA8582" s="1">
        <f t="shared" si="4456"/>
        <v>0</v>
      </c>
      <c r="BB8582" s="1">
        <f t="shared" si="4457"/>
        <v>0</v>
      </c>
      <c r="BC8582" s="23">
        <v>36518</v>
      </c>
      <c r="BD8582" s="24">
        <v>11</v>
      </c>
    </row>
    <row r="8583" spans="4:56" x14ac:dyDescent="0.15">
      <c r="D8583" s="17"/>
      <c r="E8583" s="14">
        <f t="shared" si="4430"/>
        <v>1</v>
      </c>
      <c r="F8583" s="23">
        <v>36518</v>
      </c>
      <c r="G8583" s="24">
        <v>12</v>
      </c>
      <c r="H8583" s="17">
        <v>68.06519999999999</v>
      </c>
      <c r="I8583" s="17">
        <f t="shared" si="4426"/>
        <v>68.06519999999999</v>
      </c>
      <c r="J8583" s="17">
        <f t="shared" si="4432"/>
        <v>68.06519999999999</v>
      </c>
      <c r="K8583" s="1">
        <v>12.58</v>
      </c>
      <c r="L8583" s="1">
        <f t="shared" si="4433"/>
        <v>17.579999999999998</v>
      </c>
      <c r="M8583" s="1">
        <f t="shared" si="4434"/>
        <v>18</v>
      </c>
      <c r="N8583" s="1">
        <f t="shared" si="4435"/>
        <v>1</v>
      </c>
      <c r="O8583" s="1">
        <f t="shared" si="4436"/>
        <v>1</v>
      </c>
      <c r="P8583" s="1">
        <f t="shared" si="4437"/>
        <v>0</v>
      </c>
      <c r="Q8583" s="18">
        <f t="shared" si="4431"/>
        <v>5.5294853568382131E-2</v>
      </c>
      <c r="R8583" s="18">
        <f t="shared" si="4438"/>
        <v>0</v>
      </c>
      <c r="S8583" s="1">
        <f t="shared" si="4439"/>
        <v>7.5</v>
      </c>
      <c r="T8583" s="1">
        <f t="shared" si="4440"/>
        <v>0</v>
      </c>
      <c r="U8583" s="1">
        <f t="shared" si="4440"/>
        <v>0</v>
      </c>
      <c r="V8583" s="4">
        <f t="shared" si="4441"/>
        <v>0</v>
      </c>
      <c r="W8583" s="4">
        <f t="shared" si="4442"/>
        <v>0</v>
      </c>
      <c r="X8583" s="4">
        <f t="shared" si="4443"/>
        <v>0</v>
      </c>
      <c r="Y8583" s="4">
        <f t="shared" si="4443"/>
        <v>0</v>
      </c>
      <c r="Z8583" s="4">
        <f t="shared" si="4444"/>
        <v>0</v>
      </c>
      <c r="AA8583" s="4">
        <f t="shared" si="4444"/>
        <v>0</v>
      </c>
      <c r="AD8583" s="5">
        <f t="shared" si="4445"/>
        <v>0</v>
      </c>
      <c r="AE8583" s="23">
        <v>36518</v>
      </c>
      <c r="AF8583" s="24">
        <v>12</v>
      </c>
      <c r="AG8583" s="1">
        <f t="shared" si="4427"/>
        <v>0</v>
      </c>
      <c r="AH8583" s="1">
        <f t="shared" si="4427"/>
        <v>0</v>
      </c>
      <c r="AI8583" s="1">
        <f t="shared" si="4446"/>
        <v>0</v>
      </c>
      <c r="AJ8583" s="1">
        <f t="shared" si="4446"/>
        <v>0</v>
      </c>
      <c r="AK8583" s="1">
        <f t="shared" si="4447"/>
        <v>0</v>
      </c>
      <c r="AL8583" s="1">
        <f t="shared" si="4447"/>
        <v>0</v>
      </c>
      <c r="AM8583" s="5">
        <f t="shared" si="4448"/>
        <v>0</v>
      </c>
      <c r="AN8583" s="1">
        <f t="shared" si="4428"/>
        <v>0</v>
      </c>
      <c r="AO8583" s="1">
        <f t="shared" si="4428"/>
        <v>0</v>
      </c>
      <c r="AP8583" s="1">
        <f t="shared" si="4449"/>
        <v>0</v>
      </c>
      <c r="AQ8583" s="1">
        <f t="shared" si="4449"/>
        <v>0</v>
      </c>
      <c r="AR8583" s="1">
        <f t="shared" si="4450"/>
        <v>0</v>
      </c>
      <c r="AS8583" s="1">
        <f t="shared" si="4450"/>
        <v>0</v>
      </c>
      <c r="AT8583" s="5">
        <f t="shared" si="4451"/>
        <v>0</v>
      </c>
      <c r="AU8583" s="1">
        <f t="shared" si="4452"/>
        <v>0</v>
      </c>
      <c r="AV8583" s="1">
        <f t="shared" si="4452"/>
        <v>0</v>
      </c>
      <c r="AW8583" s="1">
        <f t="shared" si="4453"/>
        <v>0</v>
      </c>
      <c r="AX8583" s="1">
        <f t="shared" si="4453"/>
        <v>0</v>
      </c>
      <c r="AY8583" s="5">
        <f t="shared" si="4454"/>
        <v>0</v>
      </c>
      <c r="AZ8583" s="1">
        <f t="shared" si="4455"/>
        <v>0</v>
      </c>
      <c r="BA8583" s="1">
        <f t="shared" si="4456"/>
        <v>0</v>
      </c>
      <c r="BB8583" s="1">
        <f t="shared" si="4457"/>
        <v>0</v>
      </c>
      <c r="BC8583" s="23">
        <v>36518</v>
      </c>
      <c r="BD8583" s="24">
        <v>12</v>
      </c>
    </row>
    <row r="8584" spans="4:56" x14ac:dyDescent="0.15">
      <c r="D8584" s="17"/>
      <c r="E8584" s="14">
        <f t="shared" si="4430"/>
        <v>1</v>
      </c>
      <c r="F8584" s="23">
        <v>36518</v>
      </c>
      <c r="G8584" s="24">
        <v>13</v>
      </c>
      <c r="H8584" s="17">
        <v>76.144999999999996</v>
      </c>
      <c r="I8584" s="17">
        <f t="shared" si="4426"/>
        <v>76.144999999999996</v>
      </c>
      <c r="J8584" s="17">
        <f t="shared" si="4432"/>
        <v>76.144999999999996</v>
      </c>
      <c r="K8584" s="1">
        <v>13.23</v>
      </c>
      <c r="L8584" s="1">
        <f t="shared" si="4433"/>
        <v>18.23</v>
      </c>
      <c r="M8584" s="1">
        <f t="shared" si="4434"/>
        <v>18.23</v>
      </c>
      <c r="N8584" s="1">
        <f t="shared" si="4435"/>
        <v>1</v>
      </c>
      <c r="O8584" s="1">
        <f t="shared" si="4436"/>
        <v>1</v>
      </c>
      <c r="P8584" s="1">
        <f t="shared" si="4437"/>
        <v>0</v>
      </c>
      <c r="Q8584" s="18">
        <f t="shared" si="4431"/>
        <v>6.1858726999471945E-2</v>
      </c>
      <c r="R8584" s="18">
        <f t="shared" si="4438"/>
        <v>0</v>
      </c>
      <c r="S8584" s="1">
        <f t="shared" si="4439"/>
        <v>7.5</v>
      </c>
      <c r="T8584" s="1">
        <f t="shared" si="4440"/>
        <v>0</v>
      </c>
      <c r="U8584" s="1">
        <f t="shared" si="4440"/>
        <v>0</v>
      </c>
      <c r="V8584" s="4">
        <f t="shared" si="4441"/>
        <v>0</v>
      </c>
      <c r="W8584" s="4">
        <f t="shared" si="4442"/>
        <v>0</v>
      </c>
      <c r="X8584" s="4">
        <f t="shared" si="4443"/>
        <v>0</v>
      </c>
      <c r="Y8584" s="4">
        <f t="shared" si="4443"/>
        <v>0</v>
      </c>
      <c r="Z8584" s="4">
        <f t="shared" si="4444"/>
        <v>0</v>
      </c>
      <c r="AA8584" s="4">
        <f t="shared" si="4444"/>
        <v>0</v>
      </c>
      <c r="AD8584" s="5">
        <f t="shared" si="4445"/>
        <v>0</v>
      </c>
      <c r="AE8584" s="23">
        <v>36518</v>
      </c>
      <c r="AF8584" s="24">
        <v>13</v>
      </c>
      <c r="AG8584" s="1">
        <f t="shared" si="4427"/>
        <v>0</v>
      </c>
      <c r="AH8584" s="1">
        <f t="shared" si="4427"/>
        <v>0</v>
      </c>
      <c r="AI8584" s="1">
        <f t="shared" si="4446"/>
        <v>0</v>
      </c>
      <c r="AJ8584" s="1">
        <f t="shared" si="4446"/>
        <v>0</v>
      </c>
      <c r="AK8584" s="1">
        <f t="shared" si="4447"/>
        <v>0</v>
      </c>
      <c r="AL8584" s="1">
        <f t="shared" si="4447"/>
        <v>0</v>
      </c>
      <c r="AM8584" s="5">
        <f t="shared" si="4448"/>
        <v>0</v>
      </c>
      <c r="AN8584" s="1">
        <f t="shared" si="4428"/>
        <v>0</v>
      </c>
      <c r="AO8584" s="1">
        <f t="shared" si="4428"/>
        <v>0</v>
      </c>
      <c r="AP8584" s="1">
        <f t="shared" si="4449"/>
        <v>0</v>
      </c>
      <c r="AQ8584" s="1">
        <f t="shared" si="4449"/>
        <v>0</v>
      </c>
      <c r="AR8584" s="1">
        <f t="shared" si="4450"/>
        <v>0</v>
      </c>
      <c r="AS8584" s="1">
        <f t="shared" si="4450"/>
        <v>0</v>
      </c>
      <c r="AT8584" s="5">
        <f t="shared" si="4451"/>
        <v>0</v>
      </c>
      <c r="AU8584" s="1">
        <f t="shared" si="4452"/>
        <v>0</v>
      </c>
      <c r="AV8584" s="1">
        <f t="shared" si="4452"/>
        <v>0</v>
      </c>
      <c r="AW8584" s="1">
        <f t="shared" si="4453"/>
        <v>0</v>
      </c>
      <c r="AX8584" s="1">
        <f t="shared" si="4453"/>
        <v>0</v>
      </c>
      <c r="AY8584" s="5">
        <f t="shared" si="4454"/>
        <v>0</v>
      </c>
      <c r="AZ8584" s="1">
        <f t="shared" si="4455"/>
        <v>0</v>
      </c>
      <c r="BA8584" s="1">
        <f t="shared" si="4456"/>
        <v>0</v>
      </c>
      <c r="BB8584" s="1">
        <f t="shared" si="4457"/>
        <v>0</v>
      </c>
      <c r="BC8584" s="23">
        <v>36518</v>
      </c>
      <c r="BD8584" s="24">
        <v>13</v>
      </c>
    </row>
    <row r="8585" spans="4:56" x14ac:dyDescent="0.15">
      <c r="D8585" s="17"/>
      <c r="E8585" s="14">
        <f t="shared" si="4430"/>
        <v>1</v>
      </c>
      <c r="F8585" s="23">
        <v>36518</v>
      </c>
      <c r="G8585" s="24">
        <v>14</v>
      </c>
      <c r="H8585" s="17">
        <v>75.360199999999992</v>
      </c>
      <c r="I8585" s="17">
        <f t="shared" si="4426"/>
        <v>75.360199999999992</v>
      </c>
      <c r="J8585" s="17">
        <f t="shared" si="4432"/>
        <v>75.360199999999992</v>
      </c>
      <c r="K8585" s="1">
        <v>13.88</v>
      </c>
      <c r="L8585" s="1">
        <f t="shared" si="4433"/>
        <v>18.880000000000003</v>
      </c>
      <c r="M8585" s="1">
        <f t="shared" si="4434"/>
        <v>18.880000000000003</v>
      </c>
      <c r="N8585" s="1">
        <f t="shared" si="4435"/>
        <v>1</v>
      </c>
      <c r="O8585" s="1">
        <f t="shared" si="4436"/>
        <v>1</v>
      </c>
      <c r="P8585" s="1">
        <f t="shared" si="4437"/>
        <v>0</v>
      </c>
      <c r="Q8585" s="18">
        <f t="shared" si="4431"/>
        <v>6.1221170640562157E-2</v>
      </c>
      <c r="R8585" s="18">
        <f t="shared" si="4438"/>
        <v>0</v>
      </c>
      <c r="S8585" s="1">
        <f t="shared" si="4439"/>
        <v>7.5</v>
      </c>
      <c r="T8585" s="1">
        <f t="shared" si="4440"/>
        <v>0</v>
      </c>
      <c r="U8585" s="1">
        <f t="shared" si="4440"/>
        <v>0</v>
      </c>
      <c r="V8585" s="4">
        <f t="shared" si="4441"/>
        <v>0</v>
      </c>
      <c r="W8585" s="4">
        <f t="shared" si="4442"/>
        <v>0</v>
      </c>
      <c r="X8585" s="4">
        <f t="shared" si="4443"/>
        <v>0</v>
      </c>
      <c r="Y8585" s="4">
        <f t="shared" si="4443"/>
        <v>0</v>
      </c>
      <c r="Z8585" s="4">
        <f t="shared" si="4444"/>
        <v>0</v>
      </c>
      <c r="AA8585" s="4">
        <f t="shared" si="4444"/>
        <v>0</v>
      </c>
      <c r="AD8585" s="5">
        <f t="shared" si="4445"/>
        <v>0</v>
      </c>
      <c r="AE8585" s="23">
        <v>36518</v>
      </c>
      <c r="AF8585" s="24">
        <v>14</v>
      </c>
      <c r="AG8585" s="1">
        <f t="shared" si="4427"/>
        <v>0</v>
      </c>
      <c r="AH8585" s="1">
        <f t="shared" si="4427"/>
        <v>0</v>
      </c>
      <c r="AI8585" s="1">
        <f t="shared" si="4446"/>
        <v>0</v>
      </c>
      <c r="AJ8585" s="1">
        <f t="shared" si="4446"/>
        <v>0</v>
      </c>
      <c r="AK8585" s="1">
        <f t="shared" si="4447"/>
        <v>0</v>
      </c>
      <c r="AL8585" s="1">
        <f t="shared" si="4447"/>
        <v>0</v>
      </c>
      <c r="AM8585" s="5">
        <f t="shared" si="4448"/>
        <v>0</v>
      </c>
      <c r="AN8585" s="1">
        <f t="shared" si="4428"/>
        <v>0</v>
      </c>
      <c r="AO8585" s="1">
        <f t="shared" si="4428"/>
        <v>0</v>
      </c>
      <c r="AP8585" s="1">
        <f t="shared" si="4449"/>
        <v>0</v>
      </c>
      <c r="AQ8585" s="1">
        <f t="shared" si="4449"/>
        <v>0</v>
      </c>
      <c r="AR8585" s="1">
        <f t="shared" si="4450"/>
        <v>0</v>
      </c>
      <c r="AS8585" s="1">
        <f t="shared" si="4450"/>
        <v>0</v>
      </c>
      <c r="AT8585" s="5">
        <f t="shared" si="4451"/>
        <v>0</v>
      </c>
      <c r="AU8585" s="1">
        <f t="shared" si="4452"/>
        <v>0</v>
      </c>
      <c r="AV8585" s="1">
        <f t="shared" si="4452"/>
        <v>0</v>
      </c>
      <c r="AW8585" s="1">
        <f t="shared" si="4453"/>
        <v>0</v>
      </c>
      <c r="AX8585" s="1">
        <f t="shared" si="4453"/>
        <v>0</v>
      </c>
      <c r="AY8585" s="5">
        <f t="shared" si="4454"/>
        <v>0</v>
      </c>
      <c r="AZ8585" s="1">
        <f t="shared" si="4455"/>
        <v>0</v>
      </c>
      <c r="BA8585" s="1">
        <f t="shared" si="4456"/>
        <v>0</v>
      </c>
      <c r="BB8585" s="1">
        <f t="shared" si="4457"/>
        <v>0</v>
      </c>
      <c r="BC8585" s="23">
        <v>36518</v>
      </c>
      <c r="BD8585" s="24">
        <v>14</v>
      </c>
    </row>
    <row r="8586" spans="4:56" x14ac:dyDescent="0.15">
      <c r="D8586" s="17"/>
      <c r="E8586" s="14">
        <f t="shared" si="4430"/>
        <v>1</v>
      </c>
      <c r="F8586" s="23">
        <v>36518</v>
      </c>
      <c r="G8586" s="24">
        <v>15</v>
      </c>
      <c r="H8586" s="17">
        <v>67.70089999999999</v>
      </c>
      <c r="I8586" s="17">
        <f t="shared" si="4426"/>
        <v>67.70089999999999</v>
      </c>
      <c r="J8586" s="17">
        <f t="shared" si="4432"/>
        <v>67.70089999999999</v>
      </c>
      <c r="K8586" s="1">
        <v>14.55</v>
      </c>
      <c r="L8586" s="1">
        <f t="shared" si="4433"/>
        <v>19.55</v>
      </c>
      <c r="M8586" s="1">
        <f t="shared" si="4434"/>
        <v>19.55</v>
      </c>
      <c r="N8586" s="1">
        <f t="shared" si="4435"/>
        <v>1</v>
      </c>
      <c r="O8586" s="1">
        <f t="shared" si="4436"/>
        <v>1</v>
      </c>
      <c r="P8586" s="1">
        <f t="shared" si="4437"/>
        <v>0</v>
      </c>
      <c r="Q8586" s="18">
        <f t="shared" si="4431"/>
        <v>5.4998903286079849E-2</v>
      </c>
      <c r="R8586" s="18">
        <f t="shared" si="4438"/>
        <v>0</v>
      </c>
      <c r="S8586" s="1">
        <f t="shared" si="4439"/>
        <v>7.5</v>
      </c>
      <c r="T8586" s="1">
        <f t="shared" si="4440"/>
        <v>0</v>
      </c>
      <c r="U8586" s="1">
        <f t="shared" si="4440"/>
        <v>0</v>
      </c>
      <c r="V8586" s="4">
        <f t="shared" si="4441"/>
        <v>0</v>
      </c>
      <c r="W8586" s="4">
        <f t="shared" si="4442"/>
        <v>0</v>
      </c>
      <c r="X8586" s="4">
        <f t="shared" si="4443"/>
        <v>0</v>
      </c>
      <c r="Y8586" s="4">
        <f t="shared" si="4443"/>
        <v>0</v>
      </c>
      <c r="Z8586" s="4">
        <f t="shared" si="4444"/>
        <v>0</v>
      </c>
      <c r="AA8586" s="4">
        <f t="shared" si="4444"/>
        <v>0</v>
      </c>
      <c r="AD8586" s="5">
        <f t="shared" si="4445"/>
        <v>0</v>
      </c>
      <c r="AE8586" s="23">
        <v>36518</v>
      </c>
      <c r="AF8586" s="24">
        <v>15</v>
      </c>
      <c r="AG8586" s="1">
        <f t="shared" si="4427"/>
        <v>0</v>
      </c>
      <c r="AH8586" s="1">
        <f t="shared" si="4427"/>
        <v>0</v>
      </c>
      <c r="AI8586" s="1">
        <f t="shared" si="4446"/>
        <v>0</v>
      </c>
      <c r="AJ8586" s="1">
        <f t="shared" si="4446"/>
        <v>0</v>
      </c>
      <c r="AK8586" s="1">
        <f t="shared" si="4447"/>
        <v>0</v>
      </c>
      <c r="AL8586" s="1">
        <f t="shared" si="4447"/>
        <v>0</v>
      </c>
      <c r="AM8586" s="5">
        <f t="shared" si="4448"/>
        <v>0</v>
      </c>
      <c r="AN8586" s="1">
        <f t="shared" si="4428"/>
        <v>0</v>
      </c>
      <c r="AO8586" s="1">
        <f t="shared" si="4428"/>
        <v>0</v>
      </c>
      <c r="AP8586" s="1">
        <f t="shared" si="4449"/>
        <v>0</v>
      </c>
      <c r="AQ8586" s="1">
        <f t="shared" si="4449"/>
        <v>0</v>
      </c>
      <c r="AR8586" s="1">
        <f t="shared" si="4450"/>
        <v>0</v>
      </c>
      <c r="AS8586" s="1">
        <f t="shared" si="4450"/>
        <v>0</v>
      </c>
      <c r="AT8586" s="5">
        <f t="shared" si="4451"/>
        <v>0</v>
      </c>
      <c r="AU8586" s="1">
        <f t="shared" si="4452"/>
        <v>0</v>
      </c>
      <c r="AV8586" s="1">
        <f t="shared" si="4452"/>
        <v>0</v>
      </c>
      <c r="AW8586" s="1">
        <f t="shared" si="4453"/>
        <v>0</v>
      </c>
      <c r="AX8586" s="1">
        <f t="shared" si="4453"/>
        <v>0</v>
      </c>
      <c r="AY8586" s="5">
        <f t="shared" si="4454"/>
        <v>0</v>
      </c>
      <c r="AZ8586" s="1">
        <f t="shared" si="4455"/>
        <v>0</v>
      </c>
      <c r="BA8586" s="1">
        <f t="shared" si="4456"/>
        <v>0</v>
      </c>
      <c r="BB8586" s="1">
        <f t="shared" si="4457"/>
        <v>0</v>
      </c>
      <c r="BC8586" s="23">
        <v>36518</v>
      </c>
      <c r="BD8586" s="24">
        <v>15</v>
      </c>
    </row>
    <row r="8587" spans="4:56" x14ac:dyDescent="0.15">
      <c r="D8587" s="17"/>
      <c r="E8587" s="14">
        <f t="shared" si="4430"/>
        <v>1</v>
      </c>
      <c r="F8587" s="23">
        <v>36518</v>
      </c>
      <c r="G8587" s="24">
        <v>16</v>
      </c>
      <c r="H8587" s="17">
        <v>60.186199999999999</v>
      </c>
      <c r="I8587" s="17">
        <f t="shared" si="4426"/>
        <v>60.186199999999999</v>
      </c>
      <c r="J8587" s="17">
        <f t="shared" si="4432"/>
        <v>60.186199999999999</v>
      </c>
      <c r="K8587" s="1">
        <v>14.67</v>
      </c>
      <c r="L8587" s="1">
        <f t="shared" si="4433"/>
        <v>19.670000000000002</v>
      </c>
      <c r="M8587" s="1">
        <f t="shared" si="4434"/>
        <v>19.670000000000002</v>
      </c>
      <c r="N8587" s="1">
        <f t="shared" si="4435"/>
        <v>1</v>
      </c>
      <c r="O8587" s="1">
        <f t="shared" si="4436"/>
        <v>1</v>
      </c>
      <c r="P8587" s="1">
        <f t="shared" si="4437"/>
        <v>0</v>
      </c>
      <c r="Q8587" s="18">
        <f t="shared" si="4431"/>
        <v>4.8894106178155081E-2</v>
      </c>
      <c r="R8587" s="18">
        <f t="shared" si="4438"/>
        <v>0</v>
      </c>
      <c r="S8587" s="1">
        <f t="shared" si="4439"/>
        <v>7.5</v>
      </c>
      <c r="T8587" s="1">
        <f t="shared" si="4440"/>
        <v>0</v>
      </c>
      <c r="U8587" s="1">
        <f t="shared" si="4440"/>
        <v>0</v>
      </c>
      <c r="V8587" s="4">
        <f t="shared" si="4441"/>
        <v>0</v>
      </c>
      <c r="W8587" s="4">
        <f t="shared" si="4442"/>
        <v>0</v>
      </c>
      <c r="X8587" s="4">
        <f t="shared" si="4443"/>
        <v>0</v>
      </c>
      <c r="Y8587" s="4">
        <f t="shared" si="4443"/>
        <v>0</v>
      </c>
      <c r="Z8587" s="4">
        <f t="shared" si="4444"/>
        <v>0</v>
      </c>
      <c r="AA8587" s="4">
        <f t="shared" si="4444"/>
        <v>0</v>
      </c>
      <c r="AD8587" s="5">
        <f t="shared" si="4445"/>
        <v>0</v>
      </c>
      <c r="AE8587" s="23">
        <v>36518</v>
      </c>
      <c r="AF8587" s="24">
        <v>16</v>
      </c>
      <c r="AG8587" s="1">
        <f t="shared" si="4427"/>
        <v>0</v>
      </c>
      <c r="AH8587" s="1">
        <f t="shared" si="4427"/>
        <v>0</v>
      </c>
      <c r="AI8587" s="1">
        <f t="shared" si="4446"/>
        <v>0</v>
      </c>
      <c r="AJ8587" s="1">
        <f t="shared" si="4446"/>
        <v>0</v>
      </c>
      <c r="AK8587" s="1">
        <f t="shared" si="4447"/>
        <v>0</v>
      </c>
      <c r="AL8587" s="1">
        <f t="shared" si="4447"/>
        <v>0</v>
      </c>
      <c r="AM8587" s="5">
        <f t="shared" si="4448"/>
        <v>0</v>
      </c>
      <c r="AN8587" s="1">
        <f t="shared" si="4428"/>
        <v>0</v>
      </c>
      <c r="AO8587" s="1">
        <f t="shared" si="4428"/>
        <v>0</v>
      </c>
      <c r="AP8587" s="1">
        <f t="shared" si="4449"/>
        <v>0</v>
      </c>
      <c r="AQ8587" s="1">
        <f t="shared" si="4449"/>
        <v>0</v>
      </c>
      <c r="AR8587" s="1">
        <f t="shared" si="4450"/>
        <v>0</v>
      </c>
      <c r="AS8587" s="1">
        <f t="shared" si="4450"/>
        <v>0</v>
      </c>
      <c r="AT8587" s="5">
        <f t="shared" si="4451"/>
        <v>0</v>
      </c>
      <c r="AU8587" s="1">
        <f t="shared" si="4452"/>
        <v>0</v>
      </c>
      <c r="AV8587" s="1">
        <f t="shared" si="4452"/>
        <v>0</v>
      </c>
      <c r="AW8587" s="1">
        <f t="shared" si="4453"/>
        <v>0</v>
      </c>
      <c r="AX8587" s="1">
        <f t="shared" si="4453"/>
        <v>0</v>
      </c>
      <c r="AY8587" s="5">
        <f t="shared" si="4454"/>
        <v>0</v>
      </c>
      <c r="AZ8587" s="1">
        <f t="shared" si="4455"/>
        <v>0</v>
      </c>
      <c r="BA8587" s="1">
        <f t="shared" si="4456"/>
        <v>0</v>
      </c>
      <c r="BB8587" s="1">
        <f t="shared" si="4457"/>
        <v>0</v>
      </c>
      <c r="BC8587" s="23">
        <v>36518</v>
      </c>
      <c r="BD8587" s="24">
        <v>16</v>
      </c>
    </row>
    <row r="8588" spans="4:56" x14ac:dyDescent="0.15">
      <c r="D8588" s="17"/>
      <c r="E8588" s="14">
        <f t="shared" si="4430"/>
        <v>1</v>
      </c>
      <c r="F8588" s="23">
        <v>36518</v>
      </c>
      <c r="G8588" s="24">
        <v>17</v>
      </c>
      <c r="H8588" s="17">
        <v>53.5764</v>
      </c>
      <c r="I8588" s="17">
        <f t="shared" si="4426"/>
        <v>53.5764</v>
      </c>
      <c r="J8588" s="17">
        <f t="shared" si="4432"/>
        <v>53.5764</v>
      </c>
      <c r="K8588" s="1">
        <v>14.27</v>
      </c>
      <c r="L8588" s="1">
        <f t="shared" si="4433"/>
        <v>19.27</v>
      </c>
      <c r="M8588" s="1">
        <f t="shared" si="4434"/>
        <v>19.27</v>
      </c>
      <c r="N8588" s="1">
        <f t="shared" si="4435"/>
        <v>1</v>
      </c>
      <c r="O8588" s="1">
        <f t="shared" si="4436"/>
        <v>1</v>
      </c>
      <c r="P8588" s="1">
        <f t="shared" si="4437"/>
        <v>0</v>
      </c>
      <c r="Q8588" s="18">
        <f t="shared" si="4431"/>
        <v>4.3524432348998741E-2</v>
      </c>
      <c r="R8588" s="18">
        <f t="shared" si="4438"/>
        <v>0</v>
      </c>
      <c r="S8588" s="1">
        <f t="shared" si="4439"/>
        <v>7.5</v>
      </c>
      <c r="T8588" s="1">
        <f t="shared" si="4440"/>
        <v>0</v>
      </c>
      <c r="U8588" s="1">
        <f t="shared" si="4440"/>
        <v>0</v>
      </c>
      <c r="V8588" s="4">
        <f t="shared" si="4441"/>
        <v>0</v>
      </c>
      <c r="W8588" s="4">
        <f t="shared" si="4442"/>
        <v>0</v>
      </c>
      <c r="X8588" s="4">
        <f t="shared" si="4443"/>
        <v>0</v>
      </c>
      <c r="Y8588" s="4">
        <f t="shared" si="4443"/>
        <v>0</v>
      </c>
      <c r="Z8588" s="4">
        <f t="shared" si="4444"/>
        <v>0</v>
      </c>
      <c r="AA8588" s="4">
        <f t="shared" si="4444"/>
        <v>0</v>
      </c>
      <c r="AD8588" s="5">
        <f t="shared" si="4445"/>
        <v>0</v>
      </c>
      <c r="AE8588" s="23">
        <v>36518</v>
      </c>
      <c r="AF8588" s="24">
        <v>17</v>
      </c>
      <c r="AG8588" s="1">
        <f t="shared" si="4427"/>
        <v>0</v>
      </c>
      <c r="AH8588" s="1">
        <f t="shared" si="4427"/>
        <v>0</v>
      </c>
      <c r="AI8588" s="1">
        <f t="shared" si="4446"/>
        <v>0</v>
      </c>
      <c r="AJ8588" s="1">
        <f t="shared" si="4446"/>
        <v>0</v>
      </c>
      <c r="AK8588" s="1">
        <f t="shared" si="4447"/>
        <v>0</v>
      </c>
      <c r="AL8588" s="1">
        <f t="shared" si="4447"/>
        <v>0</v>
      </c>
      <c r="AM8588" s="5">
        <f t="shared" si="4448"/>
        <v>0</v>
      </c>
      <c r="AN8588" s="1">
        <f t="shared" si="4428"/>
        <v>0</v>
      </c>
      <c r="AO8588" s="1">
        <f t="shared" si="4428"/>
        <v>0</v>
      </c>
      <c r="AP8588" s="1">
        <f t="shared" si="4449"/>
        <v>0</v>
      </c>
      <c r="AQ8588" s="1">
        <f t="shared" si="4449"/>
        <v>0</v>
      </c>
      <c r="AR8588" s="1">
        <f t="shared" si="4450"/>
        <v>0</v>
      </c>
      <c r="AS8588" s="1">
        <f t="shared" si="4450"/>
        <v>0</v>
      </c>
      <c r="AT8588" s="5">
        <f t="shared" si="4451"/>
        <v>0</v>
      </c>
      <c r="AU8588" s="1">
        <f t="shared" si="4452"/>
        <v>0</v>
      </c>
      <c r="AV8588" s="1">
        <f t="shared" si="4452"/>
        <v>0</v>
      </c>
      <c r="AW8588" s="1">
        <f t="shared" si="4453"/>
        <v>0</v>
      </c>
      <c r="AX8588" s="1">
        <f t="shared" si="4453"/>
        <v>0</v>
      </c>
      <c r="AY8588" s="5">
        <f t="shared" si="4454"/>
        <v>0</v>
      </c>
      <c r="AZ8588" s="1">
        <f t="shared" si="4455"/>
        <v>0</v>
      </c>
      <c r="BA8588" s="1">
        <f t="shared" si="4456"/>
        <v>0</v>
      </c>
      <c r="BB8588" s="1">
        <f t="shared" si="4457"/>
        <v>0</v>
      </c>
      <c r="BC8588" s="23">
        <v>36518</v>
      </c>
      <c r="BD8588" s="24">
        <v>17</v>
      </c>
    </row>
    <row r="8589" spans="4:56" x14ac:dyDescent="0.15">
      <c r="D8589" s="17"/>
      <c r="E8589" s="14">
        <f t="shared" si="4430"/>
        <v>1</v>
      </c>
      <c r="F8589" s="23">
        <v>36518</v>
      </c>
      <c r="G8589" s="24">
        <v>18</v>
      </c>
      <c r="H8589" s="17">
        <v>46.811099999999996</v>
      </c>
      <c r="I8589" s="17">
        <f t="shared" si="4426"/>
        <v>46.811099999999996</v>
      </c>
      <c r="J8589" s="17">
        <f t="shared" si="4432"/>
        <v>46.811099999999996</v>
      </c>
      <c r="K8589" s="1">
        <v>13.41</v>
      </c>
      <c r="L8589" s="1">
        <f t="shared" si="4433"/>
        <v>18.41</v>
      </c>
      <c r="M8589" s="1">
        <f t="shared" si="4434"/>
        <v>18.41</v>
      </c>
      <c r="N8589" s="1">
        <f t="shared" si="4435"/>
        <v>1</v>
      </c>
      <c r="O8589" s="1">
        <f t="shared" si="4436"/>
        <v>1</v>
      </c>
      <c r="P8589" s="1">
        <f t="shared" si="4437"/>
        <v>0</v>
      </c>
      <c r="Q8589" s="18">
        <f t="shared" si="4431"/>
        <v>3.8028433323855554E-2</v>
      </c>
      <c r="R8589" s="18">
        <f t="shared" si="4438"/>
        <v>0</v>
      </c>
      <c r="S8589" s="1">
        <f t="shared" si="4439"/>
        <v>7.5</v>
      </c>
      <c r="T8589" s="1">
        <f t="shared" si="4440"/>
        <v>0</v>
      </c>
      <c r="U8589" s="1">
        <f t="shared" si="4440"/>
        <v>0</v>
      </c>
      <c r="V8589" s="4">
        <f t="shared" si="4441"/>
        <v>0</v>
      </c>
      <c r="W8589" s="4">
        <f t="shared" si="4442"/>
        <v>0</v>
      </c>
      <c r="X8589" s="4">
        <f t="shared" si="4443"/>
        <v>0</v>
      </c>
      <c r="Y8589" s="4">
        <f t="shared" si="4443"/>
        <v>0</v>
      </c>
      <c r="Z8589" s="4">
        <f t="shared" si="4444"/>
        <v>0</v>
      </c>
      <c r="AA8589" s="4">
        <f t="shared" si="4444"/>
        <v>0</v>
      </c>
      <c r="AD8589" s="5">
        <f t="shared" si="4445"/>
        <v>0</v>
      </c>
      <c r="AE8589" s="23">
        <v>36518</v>
      </c>
      <c r="AF8589" s="24">
        <v>18</v>
      </c>
      <c r="AG8589" s="1">
        <f t="shared" si="4427"/>
        <v>0</v>
      </c>
      <c r="AH8589" s="1">
        <f t="shared" si="4427"/>
        <v>0</v>
      </c>
      <c r="AI8589" s="1">
        <f t="shared" si="4446"/>
        <v>0</v>
      </c>
      <c r="AJ8589" s="1">
        <f t="shared" si="4446"/>
        <v>0</v>
      </c>
      <c r="AK8589" s="1">
        <f t="shared" si="4447"/>
        <v>0</v>
      </c>
      <c r="AL8589" s="1">
        <f t="shared" si="4447"/>
        <v>0</v>
      </c>
      <c r="AM8589" s="5">
        <f t="shared" si="4448"/>
        <v>0</v>
      </c>
      <c r="AN8589" s="1">
        <f t="shared" si="4428"/>
        <v>0</v>
      </c>
      <c r="AO8589" s="1">
        <f t="shared" si="4428"/>
        <v>0</v>
      </c>
      <c r="AP8589" s="1">
        <f t="shared" si="4449"/>
        <v>0</v>
      </c>
      <c r="AQ8589" s="1">
        <f t="shared" si="4449"/>
        <v>0</v>
      </c>
      <c r="AR8589" s="1">
        <f t="shared" si="4450"/>
        <v>0</v>
      </c>
      <c r="AS8589" s="1">
        <f t="shared" si="4450"/>
        <v>0</v>
      </c>
      <c r="AT8589" s="5">
        <f t="shared" si="4451"/>
        <v>0</v>
      </c>
      <c r="AU8589" s="1">
        <f t="shared" si="4452"/>
        <v>0</v>
      </c>
      <c r="AV8589" s="1">
        <f t="shared" si="4452"/>
        <v>0</v>
      </c>
      <c r="AW8589" s="1">
        <f t="shared" si="4453"/>
        <v>0</v>
      </c>
      <c r="AX8589" s="1">
        <f t="shared" si="4453"/>
        <v>0</v>
      </c>
      <c r="AY8589" s="5">
        <f t="shared" si="4454"/>
        <v>0</v>
      </c>
      <c r="AZ8589" s="1">
        <f t="shared" si="4455"/>
        <v>0</v>
      </c>
      <c r="BA8589" s="1">
        <f t="shared" si="4456"/>
        <v>0</v>
      </c>
      <c r="BB8589" s="1">
        <f t="shared" si="4457"/>
        <v>0</v>
      </c>
      <c r="BC8589" s="23">
        <v>36518</v>
      </c>
      <c r="BD8589" s="24">
        <v>18</v>
      </c>
    </row>
    <row r="8590" spans="4:56" x14ac:dyDescent="0.15">
      <c r="D8590" s="17"/>
      <c r="E8590" s="14">
        <f t="shared" si="4430"/>
        <v>1</v>
      </c>
      <c r="F8590" s="23">
        <v>36518</v>
      </c>
      <c r="G8590" s="24">
        <v>19</v>
      </c>
      <c r="H8590" s="17">
        <v>40.185699999999997</v>
      </c>
      <c r="I8590" s="17">
        <f t="shared" si="4426"/>
        <v>40.185699999999997</v>
      </c>
      <c r="J8590" s="17">
        <f t="shared" si="4432"/>
        <v>40.185699999999997</v>
      </c>
      <c r="K8590" s="1">
        <v>12.25</v>
      </c>
      <c r="L8590" s="1">
        <f t="shared" si="4433"/>
        <v>17.25</v>
      </c>
      <c r="M8590" s="1">
        <f t="shared" si="4434"/>
        <v>18</v>
      </c>
      <c r="N8590" s="1">
        <f t="shared" si="4435"/>
        <v>1</v>
      </c>
      <c r="O8590" s="1">
        <f t="shared" si="4436"/>
        <v>1</v>
      </c>
      <c r="P8590" s="1">
        <f t="shared" si="4437"/>
        <v>0</v>
      </c>
      <c r="Q8590" s="18">
        <f t="shared" si="4431"/>
        <v>3.2646086356066452E-2</v>
      </c>
      <c r="R8590" s="18">
        <f t="shared" si="4438"/>
        <v>0</v>
      </c>
      <c r="S8590" s="1">
        <f t="shared" si="4439"/>
        <v>7.5</v>
      </c>
      <c r="T8590" s="1">
        <f t="shared" si="4440"/>
        <v>0</v>
      </c>
      <c r="U8590" s="1">
        <f t="shared" si="4440"/>
        <v>0</v>
      </c>
      <c r="V8590" s="4">
        <f t="shared" si="4441"/>
        <v>0</v>
      </c>
      <c r="W8590" s="4">
        <f t="shared" si="4442"/>
        <v>0</v>
      </c>
      <c r="X8590" s="4">
        <f t="shared" si="4443"/>
        <v>0</v>
      </c>
      <c r="Y8590" s="4">
        <f t="shared" si="4443"/>
        <v>0</v>
      </c>
      <c r="Z8590" s="4">
        <f t="shared" si="4444"/>
        <v>0</v>
      </c>
      <c r="AA8590" s="4">
        <f t="shared" si="4444"/>
        <v>0</v>
      </c>
      <c r="AD8590" s="5">
        <f t="shared" si="4445"/>
        <v>0</v>
      </c>
      <c r="AE8590" s="23">
        <v>36518</v>
      </c>
      <c r="AF8590" s="24">
        <v>19</v>
      </c>
      <c r="AG8590" s="1">
        <f t="shared" si="4427"/>
        <v>0</v>
      </c>
      <c r="AH8590" s="1">
        <f t="shared" si="4427"/>
        <v>0</v>
      </c>
      <c r="AI8590" s="1">
        <f t="shared" si="4446"/>
        <v>0</v>
      </c>
      <c r="AJ8590" s="1">
        <f t="shared" si="4446"/>
        <v>0</v>
      </c>
      <c r="AK8590" s="1">
        <f t="shared" si="4447"/>
        <v>0</v>
      </c>
      <c r="AL8590" s="1">
        <f t="shared" si="4447"/>
        <v>0</v>
      </c>
      <c r="AM8590" s="5">
        <f t="shared" si="4448"/>
        <v>0</v>
      </c>
      <c r="AN8590" s="1">
        <f t="shared" si="4428"/>
        <v>0</v>
      </c>
      <c r="AO8590" s="1">
        <f t="shared" si="4428"/>
        <v>0</v>
      </c>
      <c r="AP8590" s="1">
        <f t="shared" si="4449"/>
        <v>0</v>
      </c>
      <c r="AQ8590" s="1">
        <f t="shared" si="4449"/>
        <v>0</v>
      </c>
      <c r="AR8590" s="1">
        <f t="shared" si="4450"/>
        <v>0</v>
      </c>
      <c r="AS8590" s="1">
        <f t="shared" si="4450"/>
        <v>0</v>
      </c>
      <c r="AT8590" s="5">
        <f t="shared" si="4451"/>
        <v>0</v>
      </c>
      <c r="AU8590" s="1">
        <f t="shared" si="4452"/>
        <v>0</v>
      </c>
      <c r="AV8590" s="1">
        <f t="shared" si="4452"/>
        <v>0</v>
      </c>
      <c r="AW8590" s="1">
        <f t="shared" si="4453"/>
        <v>0</v>
      </c>
      <c r="AX8590" s="1">
        <f t="shared" si="4453"/>
        <v>0</v>
      </c>
      <c r="AY8590" s="5">
        <f t="shared" si="4454"/>
        <v>0</v>
      </c>
      <c r="AZ8590" s="1">
        <f t="shared" si="4455"/>
        <v>0</v>
      </c>
      <c r="BA8590" s="1">
        <f t="shared" si="4456"/>
        <v>0</v>
      </c>
      <c r="BB8590" s="1">
        <f t="shared" si="4457"/>
        <v>0</v>
      </c>
      <c r="BC8590" s="23">
        <v>36518</v>
      </c>
      <c r="BD8590" s="24">
        <v>19</v>
      </c>
    </row>
    <row r="8591" spans="4:56" x14ac:dyDescent="0.15">
      <c r="D8591" s="17"/>
      <c r="E8591" s="14">
        <f t="shared" si="4430"/>
        <v>1</v>
      </c>
      <c r="F8591" s="23">
        <v>36518</v>
      </c>
      <c r="G8591" s="24">
        <v>20</v>
      </c>
      <c r="H8591" s="17">
        <v>38.104099999999995</v>
      </c>
      <c r="I8591" s="17">
        <f t="shared" si="4426"/>
        <v>38.104099999999995</v>
      </c>
      <c r="J8591" s="17">
        <f t="shared" si="4432"/>
        <v>38.104099999999995</v>
      </c>
      <c r="K8591" s="1">
        <v>11.06</v>
      </c>
      <c r="L8591" s="1">
        <f t="shared" si="4433"/>
        <v>16.060000000000002</v>
      </c>
      <c r="M8591" s="1">
        <f t="shared" si="4434"/>
        <v>18</v>
      </c>
      <c r="N8591" s="1">
        <f t="shared" si="4435"/>
        <v>1</v>
      </c>
      <c r="O8591" s="1">
        <f t="shared" si="4436"/>
        <v>1</v>
      </c>
      <c r="P8591" s="1">
        <f t="shared" si="4437"/>
        <v>0</v>
      </c>
      <c r="Q8591" s="18">
        <f t="shared" si="4431"/>
        <v>3.0955034729274133E-2</v>
      </c>
      <c r="R8591" s="18">
        <f t="shared" si="4438"/>
        <v>0</v>
      </c>
      <c r="S8591" s="1">
        <f t="shared" si="4439"/>
        <v>7.5</v>
      </c>
      <c r="T8591" s="1">
        <f t="shared" si="4440"/>
        <v>0</v>
      </c>
      <c r="U8591" s="1">
        <f t="shared" si="4440"/>
        <v>0</v>
      </c>
      <c r="V8591" s="4">
        <f t="shared" si="4441"/>
        <v>0</v>
      </c>
      <c r="W8591" s="4">
        <f t="shared" si="4442"/>
        <v>0</v>
      </c>
      <c r="X8591" s="4">
        <f t="shared" si="4443"/>
        <v>0</v>
      </c>
      <c r="Y8591" s="4">
        <f t="shared" si="4443"/>
        <v>0</v>
      </c>
      <c r="Z8591" s="4">
        <f t="shared" si="4444"/>
        <v>0</v>
      </c>
      <c r="AA8591" s="4">
        <f t="shared" si="4444"/>
        <v>0</v>
      </c>
      <c r="AD8591" s="5">
        <f t="shared" si="4445"/>
        <v>0</v>
      </c>
      <c r="AE8591" s="23">
        <v>36518</v>
      </c>
      <c r="AF8591" s="24">
        <v>20</v>
      </c>
      <c r="AG8591" s="1">
        <f t="shared" si="4427"/>
        <v>0</v>
      </c>
      <c r="AH8591" s="1">
        <f t="shared" si="4427"/>
        <v>0</v>
      </c>
      <c r="AI8591" s="1">
        <f t="shared" si="4446"/>
        <v>0</v>
      </c>
      <c r="AJ8591" s="1">
        <f t="shared" si="4446"/>
        <v>0</v>
      </c>
      <c r="AK8591" s="1">
        <f t="shared" si="4447"/>
        <v>0</v>
      </c>
      <c r="AL8591" s="1">
        <f t="shared" si="4447"/>
        <v>0</v>
      </c>
      <c r="AM8591" s="5">
        <f t="shared" si="4448"/>
        <v>0</v>
      </c>
      <c r="AN8591" s="1">
        <f t="shared" si="4428"/>
        <v>0</v>
      </c>
      <c r="AO8591" s="1">
        <f t="shared" si="4428"/>
        <v>0</v>
      </c>
      <c r="AP8591" s="1">
        <f t="shared" si="4449"/>
        <v>0</v>
      </c>
      <c r="AQ8591" s="1">
        <f t="shared" si="4449"/>
        <v>0</v>
      </c>
      <c r="AR8591" s="1">
        <f t="shared" si="4450"/>
        <v>0</v>
      </c>
      <c r="AS8591" s="1">
        <f t="shared" si="4450"/>
        <v>0</v>
      </c>
      <c r="AT8591" s="5">
        <f t="shared" si="4451"/>
        <v>0</v>
      </c>
      <c r="AU8591" s="1">
        <f t="shared" si="4452"/>
        <v>0</v>
      </c>
      <c r="AV8591" s="1">
        <f t="shared" si="4452"/>
        <v>0</v>
      </c>
      <c r="AW8591" s="1">
        <f t="shared" si="4453"/>
        <v>0</v>
      </c>
      <c r="AX8591" s="1">
        <f t="shared" si="4453"/>
        <v>0</v>
      </c>
      <c r="AY8591" s="5">
        <f t="shared" si="4454"/>
        <v>0</v>
      </c>
      <c r="AZ8591" s="1">
        <f t="shared" si="4455"/>
        <v>0</v>
      </c>
      <c r="BA8591" s="1">
        <f t="shared" si="4456"/>
        <v>0</v>
      </c>
      <c r="BB8591" s="1">
        <f t="shared" si="4457"/>
        <v>0</v>
      </c>
      <c r="BC8591" s="23">
        <v>36518</v>
      </c>
      <c r="BD8591" s="24">
        <v>20</v>
      </c>
    </row>
    <row r="8592" spans="4:56" x14ac:dyDescent="0.15">
      <c r="D8592" s="17"/>
      <c r="E8592" s="14">
        <f t="shared" si="4430"/>
        <v>1</v>
      </c>
      <c r="F8592" s="23">
        <v>36518</v>
      </c>
      <c r="G8592" s="24">
        <v>21</v>
      </c>
      <c r="H8592" s="17">
        <v>38.484000000000002</v>
      </c>
      <c r="I8592" s="17">
        <f t="shared" si="4426"/>
        <v>38.484000000000002</v>
      </c>
      <c r="J8592" s="17">
        <f t="shared" si="4432"/>
        <v>38.484000000000002</v>
      </c>
      <c r="K8592" s="1">
        <v>10.15</v>
      </c>
      <c r="L8592" s="1">
        <f t="shared" si="4433"/>
        <v>15.15</v>
      </c>
      <c r="M8592" s="1">
        <f t="shared" si="4434"/>
        <v>18</v>
      </c>
      <c r="N8592" s="1">
        <f t="shared" si="4435"/>
        <v>1</v>
      </c>
      <c r="O8592" s="1">
        <f t="shared" si="4436"/>
        <v>1</v>
      </c>
      <c r="P8592" s="1">
        <f t="shared" si="4437"/>
        <v>0</v>
      </c>
      <c r="Q8592" s="18">
        <f t="shared" si="4431"/>
        <v>3.1263658150209185E-2</v>
      </c>
      <c r="R8592" s="18">
        <f t="shared" si="4438"/>
        <v>0</v>
      </c>
      <c r="S8592" s="1">
        <f t="shared" si="4439"/>
        <v>7.5</v>
      </c>
      <c r="T8592" s="1">
        <f t="shared" si="4440"/>
        <v>0</v>
      </c>
      <c r="U8592" s="1">
        <f t="shared" si="4440"/>
        <v>0</v>
      </c>
      <c r="V8592" s="4">
        <f t="shared" si="4441"/>
        <v>0</v>
      </c>
      <c r="W8592" s="4">
        <f t="shared" si="4442"/>
        <v>0</v>
      </c>
      <c r="X8592" s="4">
        <f t="shared" si="4443"/>
        <v>0</v>
      </c>
      <c r="Y8592" s="4">
        <f t="shared" si="4443"/>
        <v>0</v>
      </c>
      <c r="Z8592" s="4">
        <f t="shared" si="4444"/>
        <v>0</v>
      </c>
      <c r="AA8592" s="4">
        <f t="shared" si="4444"/>
        <v>0</v>
      </c>
      <c r="AD8592" s="5">
        <f t="shared" si="4445"/>
        <v>0</v>
      </c>
      <c r="AE8592" s="23">
        <v>36518</v>
      </c>
      <c r="AF8592" s="24">
        <v>21</v>
      </c>
      <c r="AG8592" s="1">
        <f t="shared" si="4427"/>
        <v>0</v>
      </c>
      <c r="AH8592" s="1">
        <f t="shared" si="4427"/>
        <v>0</v>
      </c>
      <c r="AI8592" s="1">
        <f t="shared" si="4446"/>
        <v>0</v>
      </c>
      <c r="AJ8592" s="1">
        <f t="shared" si="4446"/>
        <v>0</v>
      </c>
      <c r="AK8592" s="1">
        <f t="shared" si="4447"/>
        <v>0</v>
      </c>
      <c r="AL8592" s="1">
        <f t="shared" si="4447"/>
        <v>0</v>
      </c>
      <c r="AM8592" s="5">
        <f t="shared" si="4448"/>
        <v>0</v>
      </c>
      <c r="AN8592" s="1">
        <f t="shared" si="4428"/>
        <v>0</v>
      </c>
      <c r="AO8592" s="1">
        <f t="shared" si="4428"/>
        <v>0</v>
      </c>
      <c r="AP8592" s="1">
        <f t="shared" si="4449"/>
        <v>0</v>
      </c>
      <c r="AQ8592" s="1">
        <f t="shared" si="4449"/>
        <v>0</v>
      </c>
      <c r="AR8592" s="1">
        <f t="shared" si="4450"/>
        <v>0</v>
      </c>
      <c r="AS8592" s="1">
        <f t="shared" si="4450"/>
        <v>0</v>
      </c>
      <c r="AT8592" s="5">
        <f t="shared" si="4451"/>
        <v>0</v>
      </c>
      <c r="AU8592" s="1">
        <f t="shared" si="4452"/>
        <v>0</v>
      </c>
      <c r="AV8592" s="1">
        <f t="shared" si="4452"/>
        <v>0</v>
      </c>
      <c r="AW8592" s="1">
        <f t="shared" si="4453"/>
        <v>0</v>
      </c>
      <c r="AX8592" s="1">
        <f t="shared" si="4453"/>
        <v>0</v>
      </c>
      <c r="AY8592" s="5">
        <f t="shared" si="4454"/>
        <v>0</v>
      </c>
      <c r="AZ8592" s="1">
        <f t="shared" si="4455"/>
        <v>0</v>
      </c>
      <c r="BA8592" s="1">
        <f t="shared" si="4456"/>
        <v>0</v>
      </c>
      <c r="BB8592" s="1">
        <f t="shared" si="4457"/>
        <v>0</v>
      </c>
      <c r="BC8592" s="23">
        <v>36518</v>
      </c>
      <c r="BD8592" s="24">
        <v>21</v>
      </c>
    </row>
    <row r="8593" spans="4:56" x14ac:dyDescent="0.15">
      <c r="D8593" s="17"/>
      <c r="E8593" s="14">
        <f t="shared" si="4430"/>
        <v>1</v>
      </c>
      <c r="F8593" s="23">
        <v>36518</v>
      </c>
      <c r="G8593" s="24">
        <v>22</v>
      </c>
      <c r="H8593" s="17">
        <v>39.017300000000006</v>
      </c>
      <c r="I8593" s="17">
        <f t="shared" si="4426"/>
        <v>39.017300000000006</v>
      </c>
      <c r="J8593" s="17">
        <f t="shared" si="4432"/>
        <v>39.017300000000006</v>
      </c>
      <c r="K8593" s="1">
        <v>9.5530000000000008</v>
      </c>
      <c r="L8593" s="1">
        <f t="shared" si="4433"/>
        <v>14.553000000000001</v>
      </c>
      <c r="M8593" s="1">
        <f t="shared" si="4434"/>
        <v>18</v>
      </c>
      <c r="N8593" s="1">
        <f t="shared" si="4435"/>
        <v>1</v>
      </c>
      <c r="O8593" s="1">
        <f t="shared" si="4436"/>
        <v>1</v>
      </c>
      <c r="P8593" s="1">
        <f t="shared" si="4437"/>
        <v>0</v>
      </c>
      <c r="Q8593" s="18">
        <f t="shared" si="4431"/>
        <v>3.1696900767699751E-2</v>
      </c>
      <c r="R8593" s="18">
        <f t="shared" si="4438"/>
        <v>0</v>
      </c>
      <c r="S8593" s="1">
        <f t="shared" si="4439"/>
        <v>7.5</v>
      </c>
      <c r="T8593" s="1">
        <f t="shared" si="4440"/>
        <v>0</v>
      </c>
      <c r="U8593" s="1">
        <f t="shared" si="4440"/>
        <v>0</v>
      </c>
      <c r="V8593" s="4">
        <f t="shared" si="4441"/>
        <v>0</v>
      </c>
      <c r="W8593" s="4">
        <f t="shared" si="4442"/>
        <v>0</v>
      </c>
      <c r="X8593" s="4">
        <f t="shared" si="4443"/>
        <v>0</v>
      </c>
      <c r="Y8593" s="4">
        <f t="shared" si="4443"/>
        <v>0</v>
      </c>
      <c r="Z8593" s="4">
        <f t="shared" si="4444"/>
        <v>0</v>
      </c>
      <c r="AA8593" s="4">
        <f t="shared" si="4444"/>
        <v>0</v>
      </c>
      <c r="AD8593" s="5">
        <f t="shared" si="4445"/>
        <v>0</v>
      </c>
      <c r="AE8593" s="23">
        <v>36518</v>
      </c>
      <c r="AF8593" s="24">
        <v>22</v>
      </c>
      <c r="AG8593" s="1">
        <f t="shared" si="4427"/>
        <v>0</v>
      </c>
      <c r="AH8593" s="1">
        <f t="shared" si="4427"/>
        <v>0</v>
      </c>
      <c r="AI8593" s="1">
        <f t="shared" si="4446"/>
        <v>0</v>
      </c>
      <c r="AJ8593" s="1">
        <f t="shared" si="4446"/>
        <v>0</v>
      </c>
      <c r="AK8593" s="1">
        <f t="shared" si="4447"/>
        <v>0</v>
      </c>
      <c r="AL8593" s="1">
        <f t="shared" si="4447"/>
        <v>0</v>
      </c>
      <c r="AM8593" s="5">
        <f t="shared" si="4448"/>
        <v>0</v>
      </c>
      <c r="AN8593" s="1">
        <f t="shared" si="4428"/>
        <v>0</v>
      </c>
      <c r="AO8593" s="1">
        <f t="shared" si="4428"/>
        <v>0</v>
      </c>
      <c r="AP8593" s="1">
        <f t="shared" si="4449"/>
        <v>0</v>
      </c>
      <c r="AQ8593" s="1">
        <f t="shared" si="4449"/>
        <v>0</v>
      </c>
      <c r="AR8593" s="1">
        <f t="shared" si="4450"/>
        <v>0</v>
      </c>
      <c r="AS8593" s="1">
        <f t="shared" si="4450"/>
        <v>0</v>
      </c>
      <c r="AT8593" s="5">
        <f t="shared" si="4451"/>
        <v>0</v>
      </c>
      <c r="AU8593" s="1">
        <f t="shared" si="4452"/>
        <v>0</v>
      </c>
      <c r="AV8593" s="1">
        <f t="shared" si="4452"/>
        <v>0</v>
      </c>
      <c r="AW8593" s="1">
        <f t="shared" si="4453"/>
        <v>0</v>
      </c>
      <c r="AX8593" s="1">
        <f t="shared" si="4453"/>
        <v>0</v>
      </c>
      <c r="AY8593" s="5">
        <f t="shared" si="4454"/>
        <v>0</v>
      </c>
      <c r="AZ8593" s="1">
        <f t="shared" si="4455"/>
        <v>0</v>
      </c>
      <c r="BA8593" s="1">
        <f t="shared" si="4456"/>
        <v>0</v>
      </c>
      <c r="BB8593" s="1">
        <f t="shared" si="4457"/>
        <v>0</v>
      </c>
      <c r="BC8593" s="23">
        <v>36518</v>
      </c>
      <c r="BD8593" s="24">
        <v>22</v>
      </c>
    </row>
    <row r="8594" spans="4:56" x14ac:dyDescent="0.15">
      <c r="D8594" s="17"/>
      <c r="E8594" s="14">
        <f t="shared" si="4430"/>
        <v>1</v>
      </c>
      <c r="F8594" s="23">
        <v>36518</v>
      </c>
      <c r="G8594" s="24">
        <v>23</v>
      </c>
      <c r="H8594" s="17">
        <v>39.921099999999996</v>
      </c>
      <c r="I8594" s="17">
        <f t="shared" si="4426"/>
        <v>39.921099999999996</v>
      </c>
      <c r="J8594" s="17">
        <f t="shared" si="4432"/>
        <v>39.921099999999996</v>
      </c>
      <c r="K8594" s="1">
        <v>9.2040000000000006</v>
      </c>
      <c r="L8594" s="1">
        <f t="shared" si="4433"/>
        <v>14.204000000000001</v>
      </c>
      <c r="M8594" s="1">
        <f t="shared" si="4434"/>
        <v>18</v>
      </c>
      <c r="N8594" s="1">
        <f t="shared" si="4435"/>
        <v>1</v>
      </c>
      <c r="O8594" s="1">
        <f t="shared" si="4436"/>
        <v>1</v>
      </c>
      <c r="P8594" s="1">
        <f t="shared" si="4437"/>
        <v>0</v>
      </c>
      <c r="Q8594" s="18">
        <f t="shared" si="4431"/>
        <v>3.2431130427718426E-2</v>
      </c>
      <c r="R8594" s="18">
        <f t="shared" si="4438"/>
        <v>0</v>
      </c>
      <c r="S8594" s="1">
        <f t="shared" si="4439"/>
        <v>7.5</v>
      </c>
      <c r="T8594" s="1">
        <f t="shared" si="4440"/>
        <v>0</v>
      </c>
      <c r="U8594" s="1">
        <f t="shared" si="4440"/>
        <v>0</v>
      </c>
      <c r="V8594" s="4">
        <f t="shared" si="4441"/>
        <v>0</v>
      </c>
      <c r="W8594" s="4">
        <f t="shared" si="4442"/>
        <v>0</v>
      </c>
      <c r="X8594" s="4">
        <f t="shared" si="4443"/>
        <v>0</v>
      </c>
      <c r="Y8594" s="4">
        <f t="shared" si="4443"/>
        <v>0</v>
      </c>
      <c r="Z8594" s="4">
        <f t="shared" si="4444"/>
        <v>0</v>
      </c>
      <c r="AA8594" s="4">
        <f t="shared" si="4444"/>
        <v>0</v>
      </c>
      <c r="AD8594" s="5">
        <f t="shared" si="4445"/>
        <v>0</v>
      </c>
      <c r="AE8594" s="23">
        <v>36518</v>
      </c>
      <c r="AF8594" s="24">
        <v>23</v>
      </c>
      <c r="AG8594" s="1">
        <f t="shared" si="4427"/>
        <v>0</v>
      </c>
      <c r="AH8594" s="1">
        <f t="shared" si="4427"/>
        <v>0</v>
      </c>
      <c r="AI8594" s="1">
        <f t="shared" si="4446"/>
        <v>0</v>
      </c>
      <c r="AJ8594" s="1">
        <f t="shared" si="4446"/>
        <v>0</v>
      </c>
      <c r="AK8594" s="1">
        <f t="shared" si="4447"/>
        <v>0</v>
      </c>
      <c r="AL8594" s="1">
        <f t="shared" si="4447"/>
        <v>0</v>
      </c>
      <c r="AM8594" s="5">
        <f t="shared" si="4448"/>
        <v>0</v>
      </c>
      <c r="AN8594" s="1">
        <f t="shared" si="4428"/>
        <v>0</v>
      </c>
      <c r="AO8594" s="1">
        <f t="shared" si="4428"/>
        <v>0</v>
      </c>
      <c r="AP8594" s="1">
        <f t="shared" si="4449"/>
        <v>0</v>
      </c>
      <c r="AQ8594" s="1">
        <f t="shared" si="4449"/>
        <v>0</v>
      </c>
      <c r="AR8594" s="1">
        <f t="shared" si="4450"/>
        <v>0</v>
      </c>
      <c r="AS8594" s="1">
        <f t="shared" si="4450"/>
        <v>0</v>
      </c>
      <c r="AT8594" s="5">
        <f t="shared" si="4451"/>
        <v>0</v>
      </c>
      <c r="AU8594" s="1">
        <f t="shared" si="4452"/>
        <v>0</v>
      </c>
      <c r="AV8594" s="1">
        <f t="shared" si="4452"/>
        <v>0</v>
      </c>
      <c r="AW8594" s="1">
        <f t="shared" si="4453"/>
        <v>0</v>
      </c>
      <c r="AX8594" s="1">
        <f t="shared" si="4453"/>
        <v>0</v>
      </c>
      <c r="AY8594" s="5">
        <f t="shared" si="4454"/>
        <v>0</v>
      </c>
      <c r="AZ8594" s="1">
        <f t="shared" si="4455"/>
        <v>0</v>
      </c>
      <c r="BA8594" s="1">
        <f t="shared" si="4456"/>
        <v>0</v>
      </c>
      <c r="BB8594" s="1">
        <f t="shared" si="4457"/>
        <v>0</v>
      </c>
      <c r="BC8594" s="23">
        <v>36518</v>
      </c>
      <c r="BD8594" s="24">
        <v>23</v>
      </c>
    </row>
    <row r="8595" spans="4:56" x14ac:dyDescent="0.15">
      <c r="D8595" s="17"/>
      <c r="E8595" s="14">
        <f>$D$361</f>
        <v>1</v>
      </c>
      <c r="F8595" s="23">
        <v>36519</v>
      </c>
      <c r="G8595" s="24">
        <v>0</v>
      </c>
      <c r="H8595" s="17">
        <v>40.301499999999997</v>
      </c>
      <c r="I8595" s="17">
        <f t="shared" si="4426"/>
        <v>40.301499999999997</v>
      </c>
      <c r="J8595" s="17">
        <f t="shared" si="4432"/>
        <v>40.301499999999997</v>
      </c>
      <c r="K8595" s="1">
        <v>9.0299999999999994</v>
      </c>
      <c r="L8595" s="1">
        <f t="shared" si="4433"/>
        <v>14.03</v>
      </c>
      <c r="M8595" s="1">
        <f t="shared" si="4434"/>
        <v>18</v>
      </c>
      <c r="N8595" s="1">
        <f t="shared" si="4435"/>
        <v>1</v>
      </c>
      <c r="O8595" s="1">
        <f t="shared" si="4436"/>
        <v>1</v>
      </c>
      <c r="P8595" s="1">
        <f t="shared" si="4437"/>
        <v>0</v>
      </c>
      <c r="Q8595" s="18">
        <f t="shared" si="4431"/>
        <v>3.274016003899427E-2</v>
      </c>
      <c r="R8595" s="18">
        <f t="shared" si="4438"/>
        <v>0</v>
      </c>
      <c r="S8595" s="1">
        <f t="shared" si="4439"/>
        <v>7.5</v>
      </c>
      <c r="T8595" s="1">
        <f t="shared" si="4440"/>
        <v>0</v>
      </c>
      <c r="U8595" s="1">
        <f t="shared" si="4440"/>
        <v>0</v>
      </c>
      <c r="V8595" s="4">
        <f t="shared" si="4441"/>
        <v>0</v>
      </c>
      <c r="W8595" s="4">
        <f t="shared" si="4442"/>
        <v>0</v>
      </c>
      <c r="X8595" s="4">
        <f t="shared" si="4443"/>
        <v>0</v>
      </c>
      <c r="Y8595" s="4">
        <f t="shared" si="4443"/>
        <v>0</v>
      </c>
      <c r="Z8595" s="4">
        <f t="shared" si="4444"/>
        <v>0</v>
      </c>
      <c r="AA8595" s="4">
        <f t="shared" si="4444"/>
        <v>0</v>
      </c>
      <c r="AD8595" s="5">
        <f t="shared" si="4445"/>
        <v>0</v>
      </c>
      <c r="AE8595" s="23">
        <v>36519</v>
      </c>
      <c r="AF8595" s="24">
        <v>0</v>
      </c>
      <c r="AG8595" s="1">
        <f t="shared" si="4427"/>
        <v>0</v>
      </c>
      <c r="AH8595" s="1">
        <f t="shared" si="4427"/>
        <v>0</v>
      </c>
      <c r="AI8595" s="1">
        <f t="shared" si="4446"/>
        <v>0</v>
      </c>
      <c r="AJ8595" s="1">
        <f t="shared" si="4446"/>
        <v>0</v>
      </c>
      <c r="AK8595" s="1">
        <f t="shared" si="4447"/>
        <v>0</v>
      </c>
      <c r="AL8595" s="1">
        <f t="shared" si="4447"/>
        <v>0</v>
      </c>
      <c r="AM8595" s="5">
        <f t="shared" si="4448"/>
        <v>0</v>
      </c>
      <c r="AN8595" s="1">
        <f t="shared" si="4428"/>
        <v>0</v>
      </c>
      <c r="AO8595" s="1">
        <f t="shared" si="4428"/>
        <v>0</v>
      </c>
      <c r="AP8595" s="1">
        <f t="shared" si="4449"/>
        <v>0</v>
      </c>
      <c r="AQ8595" s="1">
        <f t="shared" si="4449"/>
        <v>0</v>
      </c>
      <c r="AR8595" s="1">
        <f t="shared" si="4450"/>
        <v>0</v>
      </c>
      <c r="AS8595" s="1">
        <f t="shared" si="4450"/>
        <v>0</v>
      </c>
      <c r="AT8595" s="5">
        <f t="shared" si="4451"/>
        <v>0</v>
      </c>
      <c r="AU8595" s="1">
        <f t="shared" si="4452"/>
        <v>0</v>
      </c>
      <c r="AV8595" s="1">
        <f t="shared" si="4452"/>
        <v>0</v>
      </c>
      <c r="AW8595" s="1">
        <f t="shared" si="4453"/>
        <v>0</v>
      </c>
      <c r="AX8595" s="1">
        <f t="shared" si="4453"/>
        <v>0</v>
      </c>
      <c r="AY8595" s="5">
        <f t="shared" si="4454"/>
        <v>0</v>
      </c>
      <c r="AZ8595" s="1">
        <f t="shared" si="4455"/>
        <v>0</v>
      </c>
      <c r="BA8595" s="1">
        <f t="shared" si="4456"/>
        <v>0</v>
      </c>
      <c r="BB8595" s="1">
        <f t="shared" si="4457"/>
        <v>0</v>
      </c>
      <c r="BC8595" s="23">
        <v>36519</v>
      </c>
      <c r="BD8595" s="24">
        <v>0</v>
      </c>
    </row>
    <row r="8596" spans="4:56" x14ac:dyDescent="0.15">
      <c r="D8596" s="17"/>
      <c r="E8596" s="14">
        <f t="shared" ref="E8596:E8618" si="4458">$D$361</f>
        <v>1</v>
      </c>
      <c r="F8596" s="23">
        <v>36519</v>
      </c>
      <c r="G8596" s="24">
        <v>1</v>
      </c>
      <c r="H8596" s="17">
        <v>40.835800000000006</v>
      </c>
      <c r="I8596" s="17">
        <f t="shared" ref="I8596:I8659" si="4459">H8596*$CC$14</f>
        <v>40.835800000000006</v>
      </c>
      <c r="J8596" s="17">
        <f t="shared" si="4432"/>
        <v>40.835800000000006</v>
      </c>
      <c r="K8596" s="1">
        <v>8.8970000000000002</v>
      </c>
      <c r="L8596" s="1">
        <f t="shared" si="4433"/>
        <v>13.897</v>
      </c>
      <c r="M8596" s="1">
        <f t="shared" si="4434"/>
        <v>18</v>
      </c>
      <c r="N8596" s="1">
        <f t="shared" si="4435"/>
        <v>1</v>
      </c>
      <c r="O8596" s="1">
        <f t="shared" si="4436"/>
        <v>1</v>
      </c>
      <c r="P8596" s="1">
        <f t="shared" si="4437"/>
        <v>0</v>
      </c>
      <c r="Q8596" s="18">
        <f t="shared" si="4431"/>
        <v>3.3174215037166423E-2</v>
      </c>
      <c r="R8596" s="18">
        <f t="shared" si="4438"/>
        <v>0</v>
      </c>
      <c r="S8596" s="1">
        <f t="shared" si="4439"/>
        <v>7.5</v>
      </c>
      <c r="T8596" s="1">
        <f t="shared" si="4440"/>
        <v>0</v>
      </c>
      <c r="U8596" s="1">
        <f t="shared" si="4440"/>
        <v>0</v>
      </c>
      <c r="V8596" s="4">
        <f t="shared" si="4441"/>
        <v>0</v>
      </c>
      <c r="W8596" s="4">
        <f t="shared" si="4442"/>
        <v>0</v>
      </c>
      <c r="X8596" s="4">
        <f t="shared" si="4443"/>
        <v>0</v>
      </c>
      <c r="Y8596" s="4">
        <f t="shared" si="4443"/>
        <v>0</v>
      </c>
      <c r="Z8596" s="4">
        <f t="shared" si="4444"/>
        <v>0</v>
      </c>
      <c r="AA8596" s="4">
        <f t="shared" si="4444"/>
        <v>0</v>
      </c>
      <c r="AD8596" s="5">
        <f t="shared" si="4445"/>
        <v>0</v>
      </c>
      <c r="AE8596" s="23">
        <v>36519</v>
      </c>
      <c r="AF8596" s="24">
        <v>1</v>
      </c>
      <c r="AG8596" s="1">
        <f t="shared" ref="AG8596:AH8659" si="4460">X8596*0.172*5/$AC$20</f>
        <v>0</v>
      </c>
      <c r="AH8596" s="1">
        <f t="shared" si="4460"/>
        <v>0</v>
      </c>
      <c r="AI8596" s="1">
        <f t="shared" si="4446"/>
        <v>0</v>
      </c>
      <c r="AJ8596" s="1">
        <f t="shared" si="4446"/>
        <v>0</v>
      </c>
      <c r="AK8596" s="1">
        <f t="shared" si="4447"/>
        <v>0</v>
      </c>
      <c r="AL8596" s="1">
        <f t="shared" si="4447"/>
        <v>0</v>
      </c>
      <c r="AM8596" s="5">
        <f t="shared" si="4448"/>
        <v>0</v>
      </c>
      <c r="AN8596" s="1">
        <f t="shared" ref="AN8596:AO8659" si="4461">X8596*0.215*5/$AC$33</f>
        <v>0</v>
      </c>
      <c r="AO8596" s="1">
        <f t="shared" si="4461"/>
        <v>0</v>
      </c>
      <c r="AP8596" s="1">
        <f t="shared" si="4449"/>
        <v>0</v>
      </c>
      <c r="AQ8596" s="1">
        <f t="shared" si="4449"/>
        <v>0</v>
      </c>
      <c r="AR8596" s="1">
        <f t="shared" si="4450"/>
        <v>0</v>
      </c>
      <c r="AS8596" s="1">
        <f t="shared" si="4450"/>
        <v>0</v>
      </c>
      <c r="AT8596" s="5">
        <f t="shared" si="4451"/>
        <v>0</v>
      </c>
      <c r="AU8596" s="1">
        <f t="shared" si="4452"/>
        <v>0</v>
      </c>
      <c r="AV8596" s="1">
        <f t="shared" si="4452"/>
        <v>0</v>
      </c>
      <c r="AW8596" s="1">
        <f t="shared" si="4453"/>
        <v>0</v>
      </c>
      <c r="AX8596" s="1">
        <f t="shared" si="4453"/>
        <v>0</v>
      </c>
      <c r="AY8596" s="5">
        <f t="shared" si="4454"/>
        <v>0</v>
      </c>
      <c r="AZ8596" s="1">
        <f t="shared" si="4455"/>
        <v>0</v>
      </c>
      <c r="BA8596" s="1">
        <f t="shared" si="4456"/>
        <v>0</v>
      </c>
      <c r="BB8596" s="1">
        <f t="shared" si="4457"/>
        <v>0</v>
      </c>
      <c r="BC8596" s="23">
        <v>36519</v>
      </c>
      <c r="BD8596" s="24">
        <v>1</v>
      </c>
    </row>
    <row r="8597" spans="4:56" x14ac:dyDescent="0.15">
      <c r="D8597" s="17"/>
      <c r="E8597" s="14">
        <f t="shared" si="4458"/>
        <v>1</v>
      </c>
      <c r="F8597" s="23">
        <v>36519</v>
      </c>
      <c r="G8597" s="24">
        <v>2</v>
      </c>
      <c r="H8597" s="17">
        <v>38.070500000000003</v>
      </c>
      <c r="I8597" s="17">
        <f t="shared" si="4459"/>
        <v>38.070500000000003</v>
      </c>
      <c r="J8597" s="17">
        <f t="shared" si="4432"/>
        <v>38.070500000000003</v>
      </c>
      <c r="K8597" s="1">
        <v>8.7490000000000006</v>
      </c>
      <c r="L8597" s="1">
        <f t="shared" si="4433"/>
        <v>13.749000000000001</v>
      </c>
      <c r="M8597" s="1">
        <f t="shared" si="4434"/>
        <v>18</v>
      </c>
      <c r="N8597" s="1">
        <f t="shared" si="4435"/>
        <v>1</v>
      </c>
      <c r="O8597" s="1">
        <f t="shared" si="4436"/>
        <v>1</v>
      </c>
      <c r="P8597" s="1">
        <f t="shared" si="4437"/>
        <v>0</v>
      </c>
      <c r="Q8597" s="18">
        <f t="shared" si="4431"/>
        <v>3.0927738738372804E-2</v>
      </c>
      <c r="R8597" s="18">
        <f t="shared" si="4438"/>
        <v>0</v>
      </c>
      <c r="S8597" s="1">
        <f t="shared" si="4439"/>
        <v>7.5</v>
      </c>
      <c r="T8597" s="1">
        <f t="shared" si="4440"/>
        <v>0</v>
      </c>
      <c r="U8597" s="1">
        <f t="shared" si="4440"/>
        <v>0</v>
      </c>
      <c r="V8597" s="4">
        <f t="shared" si="4441"/>
        <v>0</v>
      </c>
      <c r="W8597" s="4">
        <f t="shared" si="4442"/>
        <v>0</v>
      </c>
      <c r="X8597" s="4">
        <f t="shared" si="4443"/>
        <v>0</v>
      </c>
      <c r="Y8597" s="4">
        <f t="shared" si="4443"/>
        <v>0</v>
      </c>
      <c r="Z8597" s="4">
        <f t="shared" si="4444"/>
        <v>0</v>
      </c>
      <c r="AA8597" s="4">
        <f t="shared" si="4444"/>
        <v>0</v>
      </c>
      <c r="AD8597" s="5">
        <f t="shared" si="4445"/>
        <v>0</v>
      </c>
      <c r="AE8597" s="23">
        <v>36519</v>
      </c>
      <c r="AF8597" s="24">
        <v>2</v>
      </c>
      <c r="AG8597" s="1">
        <f t="shared" si="4460"/>
        <v>0</v>
      </c>
      <c r="AH8597" s="1">
        <f t="shared" si="4460"/>
        <v>0</v>
      </c>
      <c r="AI8597" s="1">
        <f t="shared" si="4446"/>
        <v>0</v>
      </c>
      <c r="AJ8597" s="1">
        <f t="shared" si="4446"/>
        <v>0</v>
      </c>
      <c r="AK8597" s="1">
        <f t="shared" si="4447"/>
        <v>0</v>
      </c>
      <c r="AL8597" s="1">
        <f t="shared" si="4447"/>
        <v>0</v>
      </c>
      <c r="AM8597" s="5">
        <f t="shared" si="4448"/>
        <v>0</v>
      </c>
      <c r="AN8597" s="1">
        <f t="shared" si="4461"/>
        <v>0</v>
      </c>
      <c r="AO8597" s="1">
        <f t="shared" si="4461"/>
        <v>0</v>
      </c>
      <c r="AP8597" s="1">
        <f t="shared" si="4449"/>
        <v>0</v>
      </c>
      <c r="AQ8597" s="1">
        <f t="shared" si="4449"/>
        <v>0</v>
      </c>
      <c r="AR8597" s="1">
        <f t="shared" si="4450"/>
        <v>0</v>
      </c>
      <c r="AS8597" s="1">
        <f t="shared" si="4450"/>
        <v>0</v>
      </c>
      <c r="AT8597" s="5">
        <f t="shared" si="4451"/>
        <v>0</v>
      </c>
      <c r="AU8597" s="1">
        <f t="shared" si="4452"/>
        <v>0</v>
      </c>
      <c r="AV8597" s="1">
        <f t="shared" si="4452"/>
        <v>0</v>
      </c>
      <c r="AW8597" s="1">
        <f t="shared" si="4453"/>
        <v>0</v>
      </c>
      <c r="AX8597" s="1">
        <f t="shared" si="4453"/>
        <v>0</v>
      </c>
      <c r="AY8597" s="5">
        <f t="shared" si="4454"/>
        <v>0</v>
      </c>
      <c r="AZ8597" s="1">
        <f t="shared" si="4455"/>
        <v>0</v>
      </c>
      <c r="BA8597" s="1">
        <f t="shared" si="4456"/>
        <v>0</v>
      </c>
      <c r="BB8597" s="1">
        <f t="shared" si="4457"/>
        <v>0</v>
      </c>
      <c r="BC8597" s="23">
        <v>36519</v>
      </c>
      <c r="BD8597" s="24">
        <v>2</v>
      </c>
    </row>
    <row r="8598" spans="4:56" x14ac:dyDescent="0.15">
      <c r="D8598" s="17"/>
      <c r="E8598" s="14">
        <f t="shared" si="4458"/>
        <v>1</v>
      </c>
      <c r="F8598" s="23">
        <v>36519</v>
      </c>
      <c r="G8598" s="24">
        <v>3</v>
      </c>
      <c r="H8598" s="17">
        <v>33.206499999999998</v>
      </c>
      <c r="I8598" s="17">
        <f t="shared" si="4459"/>
        <v>33.206499999999998</v>
      </c>
      <c r="J8598" s="17">
        <f t="shared" si="4432"/>
        <v>33.206499999999998</v>
      </c>
      <c r="K8598" s="1">
        <v>8.5069999999999997</v>
      </c>
      <c r="L8598" s="1">
        <f t="shared" si="4433"/>
        <v>13.507</v>
      </c>
      <c r="M8598" s="1">
        <f t="shared" si="4434"/>
        <v>18</v>
      </c>
      <c r="N8598" s="1">
        <f t="shared" si="4435"/>
        <v>1</v>
      </c>
      <c r="O8598" s="1">
        <f t="shared" si="4436"/>
        <v>1</v>
      </c>
      <c r="P8598" s="1">
        <f t="shared" si="4437"/>
        <v>0</v>
      </c>
      <c r="Q8598" s="18">
        <f t="shared" si="4431"/>
        <v>2.6976319103131724E-2</v>
      </c>
      <c r="R8598" s="18">
        <f t="shared" si="4438"/>
        <v>0</v>
      </c>
      <c r="S8598" s="1">
        <f t="shared" si="4439"/>
        <v>7.5</v>
      </c>
      <c r="T8598" s="1">
        <f t="shared" si="4440"/>
        <v>0</v>
      </c>
      <c r="U8598" s="1">
        <f t="shared" si="4440"/>
        <v>0</v>
      </c>
      <c r="V8598" s="4">
        <f t="shared" si="4441"/>
        <v>0</v>
      </c>
      <c r="W8598" s="4">
        <f t="shared" si="4442"/>
        <v>0</v>
      </c>
      <c r="X8598" s="4">
        <f t="shared" si="4443"/>
        <v>0</v>
      </c>
      <c r="Y8598" s="4">
        <f t="shared" si="4443"/>
        <v>0</v>
      </c>
      <c r="Z8598" s="4">
        <f t="shared" si="4444"/>
        <v>0</v>
      </c>
      <c r="AA8598" s="4">
        <f t="shared" si="4444"/>
        <v>0</v>
      </c>
      <c r="AD8598" s="5">
        <f t="shared" si="4445"/>
        <v>0</v>
      </c>
      <c r="AE8598" s="23">
        <v>36519</v>
      </c>
      <c r="AF8598" s="24">
        <v>3</v>
      </c>
      <c r="AG8598" s="1">
        <f t="shared" si="4460"/>
        <v>0</v>
      </c>
      <c r="AH8598" s="1">
        <f t="shared" si="4460"/>
        <v>0</v>
      </c>
      <c r="AI8598" s="1">
        <f t="shared" si="4446"/>
        <v>0</v>
      </c>
      <c r="AJ8598" s="1">
        <f t="shared" si="4446"/>
        <v>0</v>
      </c>
      <c r="AK8598" s="1">
        <f t="shared" si="4447"/>
        <v>0</v>
      </c>
      <c r="AL8598" s="1">
        <f t="shared" si="4447"/>
        <v>0</v>
      </c>
      <c r="AM8598" s="5">
        <f t="shared" si="4448"/>
        <v>0</v>
      </c>
      <c r="AN8598" s="1">
        <f t="shared" si="4461"/>
        <v>0</v>
      </c>
      <c r="AO8598" s="1">
        <f t="shared" si="4461"/>
        <v>0</v>
      </c>
      <c r="AP8598" s="1">
        <f t="shared" si="4449"/>
        <v>0</v>
      </c>
      <c r="AQ8598" s="1">
        <f t="shared" si="4449"/>
        <v>0</v>
      </c>
      <c r="AR8598" s="1">
        <f t="shared" si="4450"/>
        <v>0</v>
      </c>
      <c r="AS8598" s="1">
        <f t="shared" si="4450"/>
        <v>0</v>
      </c>
      <c r="AT8598" s="5">
        <f t="shared" si="4451"/>
        <v>0</v>
      </c>
      <c r="AU8598" s="1">
        <f t="shared" si="4452"/>
        <v>0</v>
      </c>
      <c r="AV8598" s="1">
        <f t="shared" si="4452"/>
        <v>0</v>
      </c>
      <c r="AW8598" s="1">
        <f t="shared" si="4453"/>
        <v>0</v>
      </c>
      <c r="AX8598" s="1">
        <f t="shared" si="4453"/>
        <v>0</v>
      </c>
      <c r="AY8598" s="5">
        <f t="shared" si="4454"/>
        <v>0</v>
      </c>
      <c r="AZ8598" s="1">
        <f t="shared" si="4455"/>
        <v>0</v>
      </c>
      <c r="BA8598" s="1">
        <f t="shared" si="4456"/>
        <v>0</v>
      </c>
      <c r="BB8598" s="1">
        <f t="shared" si="4457"/>
        <v>0</v>
      </c>
      <c r="BC8598" s="23">
        <v>36519</v>
      </c>
      <c r="BD8598" s="24">
        <v>3</v>
      </c>
    </row>
    <row r="8599" spans="4:56" x14ac:dyDescent="0.15">
      <c r="D8599" s="17"/>
      <c r="E8599" s="14">
        <f t="shared" si="4458"/>
        <v>1</v>
      </c>
      <c r="F8599" s="23">
        <v>36519</v>
      </c>
      <c r="G8599" s="24">
        <v>4</v>
      </c>
      <c r="H8599" s="17">
        <v>28.1967</v>
      </c>
      <c r="I8599" s="17">
        <f t="shared" si="4459"/>
        <v>28.1967</v>
      </c>
      <c r="J8599" s="17">
        <f t="shared" si="4432"/>
        <v>28.1967</v>
      </c>
      <c r="K8599" s="1">
        <v>8.2040000000000006</v>
      </c>
      <c r="L8599" s="1">
        <f t="shared" si="4433"/>
        <v>13.204000000000001</v>
      </c>
      <c r="M8599" s="1">
        <f t="shared" si="4434"/>
        <v>18</v>
      </c>
      <c r="N8599" s="1">
        <f t="shared" si="4435"/>
        <v>1</v>
      </c>
      <c r="O8599" s="1">
        <f t="shared" si="4436"/>
        <v>1</v>
      </c>
      <c r="P8599" s="1">
        <f t="shared" si="4437"/>
        <v>0</v>
      </c>
      <c r="Q8599" s="18">
        <f t="shared" si="4431"/>
        <v>2.2906454364515209E-2</v>
      </c>
      <c r="R8599" s="18">
        <f t="shared" si="4438"/>
        <v>0</v>
      </c>
      <c r="S8599" s="1">
        <f t="shared" si="4439"/>
        <v>7.5</v>
      </c>
      <c r="T8599" s="1">
        <f t="shared" si="4440"/>
        <v>0</v>
      </c>
      <c r="U8599" s="1">
        <f t="shared" si="4440"/>
        <v>0</v>
      </c>
      <c r="V8599" s="4">
        <f t="shared" si="4441"/>
        <v>0</v>
      </c>
      <c r="W8599" s="4">
        <f t="shared" si="4442"/>
        <v>0</v>
      </c>
      <c r="X8599" s="4">
        <f t="shared" si="4443"/>
        <v>0</v>
      </c>
      <c r="Y8599" s="4">
        <f t="shared" si="4443"/>
        <v>0</v>
      </c>
      <c r="Z8599" s="4">
        <f t="shared" si="4444"/>
        <v>0</v>
      </c>
      <c r="AA8599" s="4">
        <f t="shared" si="4444"/>
        <v>0</v>
      </c>
      <c r="AD8599" s="5">
        <f t="shared" si="4445"/>
        <v>0</v>
      </c>
      <c r="AE8599" s="23">
        <v>36519</v>
      </c>
      <c r="AF8599" s="24">
        <v>4</v>
      </c>
      <c r="AG8599" s="1">
        <f t="shared" si="4460"/>
        <v>0</v>
      </c>
      <c r="AH8599" s="1">
        <f t="shared" si="4460"/>
        <v>0</v>
      </c>
      <c r="AI8599" s="1">
        <f t="shared" si="4446"/>
        <v>0</v>
      </c>
      <c r="AJ8599" s="1">
        <f t="shared" si="4446"/>
        <v>0</v>
      </c>
      <c r="AK8599" s="1">
        <f t="shared" si="4447"/>
        <v>0</v>
      </c>
      <c r="AL8599" s="1">
        <f t="shared" si="4447"/>
        <v>0</v>
      </c>
      <c r="AM8599" s="5">
        <f t="shared" si="4448"/>
        <v>0</v>
      </c>
      <c r="AN8599" s="1">
        <f t="shared" si="4461"/>
        <v>0</v>
      </c>
      <c r="AO8599" s="1">
        <f t="shared" si="4461"/>
        <v>0</v>
      </c>
      <c r="AP8599" s="1">
        <f t="shared" si="4449"/>
        <v>0</v>
      </c>
      <c r="AQ8599" s="1">
        <f t="shared" si="4449"/>
        <v>0</v>
      </c>
      <c r="AR8599" s="1">
        <f t="shared" si="4450"/>
        <v>0</v>
      </c>
      <c r="AS8599" s="1">
        <f t="shared" si="4450"/>
        <v>0</v>
      </c>
      <c r="AT8599" s="5">
        <f t="shared" si="4451"/>
        <v>0</v>
      </c>
      <c r="AU8599" s="1">
        <f t="shared" si="4452"/>
        <v>0</v>
      </c>
      <c r="AV8599" s="1">
        <f t="shared" si="4452"/>
        <v>0</v>
      </c>
      <c r="AW8599" s="1">
        <f t="shared" si="4453"/>
        <v>0</v>
      </c>
      <c r="AX8599" s="1">
        <f t="shared" si="4453"/>
        <v>0</v>
      </c>
      <c r="AY8599" s="5">
        <f t="shared" si="4454"/>
        <v>0</v>
      </c>
      <c r="AZ8599" s="1">
        <f t="shared" si="4455"/>
        <v>0</v>
      </c>
      <c r="BA8599" s="1">
        <f t="shared" si="4456"/>
        <v>0</v>
      </c>
      <c r="BB8599" s="1">
        <f t="shared" si="4457"/>
        <v>0</v>
      </c>
      <c r="BC8599" s="23">
        <v>36519</v>
      </c>
      <c r="BD8599" s="24">
        <v>4</v>
      </c>
    </row>
    <row r="8600" spans="4:56" x14ac:dyDescent="0.15">
      <c r="D8600" s="17"/>
      <c r="E8600" s="14">
        <f t="shared" si="4458"/>
        <v>1</v>
      </c>
      <c r="F8600" s="23">
        <v>36519</v>
      </c>
      <c r="G8600" s="24">
        <v>5</v>
      </c>
      <c r="H8600" s="17">
        <v>24.904499999999999</v>
      </c>
      <c r="I8600" s="17">
        <f t="shared" si="4459"/>
        <v>24.904499999999999</v>
      </c>
      <c r="J8600" s="17">
        <f t="shared" si="4432"/>
        <v>24.904499999999999</v>
      </c>
      <c r="K8600" s="1">
        <v>7.8789999999999996</v>
      </c>
      <c r="L8600" s="1">
        <f t="shared" si="4433"/>
        <v>12.879</v>
      </c>
      <c r="M8600" s="1">
        <f t="shared" si="4434"/>
        <v>18</v>
      </c>
      <c r="N8600" s="1">
        <f t="shared" si="4435"/>
        <v>1</v>
      </c>
      <c r="O8600" s="1">
        <f t="shared" si="4436"/>
        <v>1</v>
      </c>
      <c r="P8600" s="1">
        <f t="shared" si="4437"/>
        <v>0</v>
      </c>
      <c r="Q8600" s="18">
        <f t="shared" si="4431"/>
        <v>2.0231934684593198E-2</v>
      </c>
      <c r="R8600" s="18">
        <f t="shared" si="4438"/>
        <v>0</v>
      </c>
      <c r="S8600" s="1">
        <f t="shared" si="4439"/>
        <v>7.5</v>
      </c>
      <c r="T8600" s="1">
        <f t="shared" si="4440"/>
        <v>0</v>
      </c>
      <c r="U8600" s="1">
        <f t="shared" si="4440"/>
        <v>0</v>
      </c>
      <c r="V8600" s="4">
        <f t="shared" si="4441"/>
        <v>0</v>
      </c>
      <c r="W8600" s="4">
        <f t="shared" si="4442"/>
        <v>0</v>
      </c>
      <c r="X8600" s="4">
        <f t="shared" si="4443"/>
        <v>0</v>
      </c>
      <c r="Y8600" s="4">
        <f t="shared" si="4443"/>
        <v>0</v>
      </c>
      <c r="Z8600" s="4">
        <f t="shared" si="4444"/>
        <v>0</v>
      </c>
      <c r="AA8600" s="4">
        <f t="shared" si="4444"/>
        <v>0</v>
      </c>
      <c r="AD8600" s="5">
        <f t="shared" si="4445"/>
        <v>0</v>
      </c>
      <c r="AE8600" s="23">
        <v>36519</v>
      </c>
      <c r="AF8600" s="24">
        <v>5</v>
      </c>
      <c r="AG8600" s="1">
        <f t="shared" si="4460"/>
        <v>0</v>
      </c>
      <c r="AH8600" s="1">
        <f t="shared" si="4460"/>
        <v>0</v>
      </c>
      <c r="AI8600" s="1">
        <f t="shared" si="4446"/>
        <v>0</v>
      </c>
      <c r="AJ8600" s="1">
        <f t="shared" si="4446"/>
        <v>0</v>
      </c>
      <c r="AK8600" s="1">
        <f t="shared" si="4447"/>
        <v>0</v>
      </c>
      <c r="AL8600" s="1">
        <f t="shared" si="4447"/>
        <v>0</v>
      </c>
      <c r="AM8600" s="5">
        <f t="shared" si="4448"/>
        <v>0</v>
      </c>
      <c r="AN8600" s="1">
        <f t="shared" si="4461"/>
        <v>0</v>
      </c>
      <c r="AO8600" s="1">
        <f t="shared" si="4461"/>
        <v>0</v>
      </c>
      <c r="AP8600" s="1">
        <f t="shared" si="4449"/>
        <v>0</v>
      </c>
      <c r="AQ8600" s="1">
        <f t="shared" si="4449"/>
        <v>0</v>
      </c>
      <c r="AR8600" s="1">
        <f t="shared" si="4450"/>
        <v>0</v>
      </c>
      <c r="AS8600" s="1">
        <f t="shared" si="4450"/>
        <v>0</v>
      </c>
      <c r="AT8600" s="5">
        <f t="shared" si="4451"/>
        <v>0</v>
      </c>
      <c r="AU8600" s="1">
        <f t="shared" si="4452"/>
        <v>0</v>
      </c>
      <c r="AV8600" s="1">
        <f t="shared" si="4452"/>
        <v>0</v>
      </c>
      <c r="AW8600" s="1">
        <f t="shared" si="4453"/>
        <v>0</v>
      </c>
      <c r="AX8600" s="1">
        <f t="shared" si="4453"/>
        <v>0</v>
      </c>
      <c r="AY8600" s="5">
        <f t="shared" si="4454"/>
        <v>0</v>
      </c>
      <c r="AZ8600" s="1">
        <f t="shared" si="4455"/>
        <v>0</v>
      </c>
      <c r="BA8600" s="1">
        <f t="shared" si="4456"/>
        <v>0</v>
      </c>
      <c r="BB8600" s="1">
        <f t="shared" si="4457"/>
        <v>0</v>
      </c>
      <c r="BC8600" s="23">
        <v>36519</v>
      </c>
      <c r="BD8600" s="24">
        <v>5</v>
      </c>
    </row>
    <row r="8601" spans="4:56" x14ac:dyDescent="0.15">
      <c r="D8601" s="17"/>
      <c r="E8601" s="14">
        <f t="shared" si="4458"/>
        <v>1</v>
      </c>
      <c r="F8601" s="23">
        <v>36519</v>
      </c>
      <c r="G8601" s="24">
        <v>6</v>
      </c>
      <c r="H8601" s="17">
        <v>23.106099999999998</v>
      </c>
      <c r="I8601" s="17">
        <f t="shared" si="4459"/>
        <v>23.106099999999998</v>
      </c>
      <c r="J8601" s="17">
        <f t="shared" si="4432"/>
        <v>23.106099999999998</v>
      </c>
      <c r="K8601" s="1">
        <v>7.5609999999999999</v>
      </c>
      <c r="L8601" s="1">
        <f t="shared" si="4433"/>
        <v>12.561</v>
      </c>
      <c r="M8601" s="1">
        <f t="shared" si="4434"/>
        <v>18</v>
      </c>
      <c r="N8601" s="1">
        <f t="shared" si="4435"/>
        <v>1</v>
      </c>
      <c r="O8601" s="1">
        <f t="shared" si="4436"/>
        <v>1</v>
      </c>
      <c r="P8601" s="1">
        <f t="shared" si="4437"/>
        <v>0</v>
      </c>
      <c r="Q8601" s="18">
        <f t="shared" si="4431"/>
        <v>1.8770949266826431E-2</v>
      </c>
      <c r="R8601" s="18">
        <f t="shared" si="4438"/>
        <v>0</v>
      </c>
      <c r="S8601" s="1">
        <f t="shared" si="4439"/>
        <v>7.5</v>
      </c>
      <c r="T8601" s="1">
        <f t="shared" si="4440"/>
        <v>0</v>
      </c>
      <c r="U8601" s="1">
        <f t="shared" si="4440"/>
        <v>0</v>
      </c>
      <c r="V8601" s="4">
        <f t="shared" si="4441"/>
        <v>0</v>
      </c>
      <c r="W8601" s="4">
        <f t="shared" si="4442"/>
        <v>0</v>
      </c>
      <c r="X8601" s="4">
        <f t="shared" si="4443"/>
        <v>0</v>
      </c>
      <c r="Y8601" s="4">
        <f t="shared" si="4443"/>
        <v>0</v>
      </c>
      <c r="Z8601" s="4">
        <f t="shared" si="4444"/>
        <v>0</v>
      </c>
      <c r="AA8601" s="4">
        <f t="shared" si="4444"/>
        <v>0</v>
      </c>
      <c r="AD8601" s="5">
        <f t="shared" si="4445"/>
        <v>0</v>
      </c>
      <c r="AE8601" s="23">
        <v>36519</v>
      </c>
      <c r="AF8601" s="24">
        <v>6</v>
      </c>
      <c r="AG8601" s="1">
        <f t="shared" si="4460"/>
        <v>0</v>
      </c>
      <c r="AH8601" s="1">
        <f t="shared" si="4460"/>
        <v>0</v>
      </c>
      <c r="AI8601" s="1">
        <f t="shared" si="4446"/>
        <v>0</v>
      </c>
      <c r="AJ8601" s="1">
        <f t="shared" si="4446"/>
        <v>0</v>
      </c>
      <c r="AK8601" s="1">
        <f t="shared" si="4447"/>
        <v>0</v>
      </c>
      <c r="AL8601" s="1">
        <f t="shared" si="4447"/>
        <v>0</v>
      </c>
      <c r="AM8601" s="5">
        <f t="shared" si="4448"/>
        <v>0</v>
      </c>
      <c r="AN8601" s="1">
        <f t="shared" si="4461"/>
        <v>0</v>
      </c>
      <c r="AO8601" s="1">
        <f t="shared" si="4461"/>
        <v>0</v>
      </c>
      <c r="AP8601" s="1">
        <f t="shared" si="4449"/>
        <v>0</v>
      </c>
      <c r="AQ8601" s="1">
        <f t="shared" si="4449"/>
        <v>0</v>
      </c>
      <c r="AR8601" s="1">
        <f t="shared" si="4450"/>
        <v>0</v>
      </c>
      <c r="AS8601" s="1">
        <f t="shared" si="4450"/>
        <v>0</v>
      </c>
      <c r="AT8601" s="5">
        <f t="shared" si="4451"/>
        <v>0</v>
      </c>
      <c r="AU8601" s="1">
        <f t="shared" si="4452"/>
        <v>0</v>
      </c>
      <c r="AV8601" s="1">
        <f t="shared" si="4452"/>
        <v>0</v>
      </c>
      <c r="AW8601" s="1">
        <f t="shared" si="4453"/>
        <v>0</v>
      </c>
      <c r="AX8601" s="1">
        <f t="shared" si="4453"/>
        <v>0</v>
      </c>
      <c r="AY8601" s="5">
        <f t="shared" si="4454"/>
        <v>0</v>
      </c>
      <c r="AZ8601" s="1">
        <f t="shared" si="4455"/>
        <v>0</v>
      </c>
      <c r="BA8601" s="1">
        <f t="shared" si="4456"/>
        <v>0</v>
      </c>
      <c r="BB8601" s="1">
        <f t="shared" si="4457"/>
        <v>0</v>
      </c>
      <c r="BC8601" s="23">
        <v>36519</v>
      </c>
      <c r="BD8601" s="24">
        <v>6</v>
      </c>
    </row>
    <row r="8602" spans="4:56" x14ac:dyDescent="0.15">
      <c r="D8602" s="17"/>
      <c r="E8602" s="14">
        <f t="shared" si="4458"/>
        <v>1</v>
      </c>
      <c r="F8602" s="23">
        <v>36519</v>
      </c>
      <c r="G8602" s="24">
        <v>7</v>
      </c>
      <c r="H8602" s="17">
        <v>21.3108</v>
      </c>
      <c r="I8602" s="17">
        <f t="shared" si="4459"/>
        <v>21.3108</v>
      </c>
      <c r="J8602" s="17">
        <f t="shared" si="4432"/>
        <v>21.3108</v>
      </c>
      <c r="K8602" s="1">
        <v>7.3150000000000004</v>
      </c>
      <c r="L8602" s="1">
        <f t="shared" si="4433"/>
        <v>12.315000000000001</v>
      </c>
      <c r="M8602" s="1">
        <f t="shared" si="4434"/>
        <v>18</v>
      </c>
      <c r="N8602" s="1">
        <f t="shared" si="4435"/>
        <v>1</v>
      </c>
      <c r="O8602" s="1">
        <f t="shared" si="4436"/>
        <v>1</v>
      </c>
      <c r="P8602" s="1">
        <f t="shared" si="4437"/>
        <v>0</v>
      </c>
      <c r="Q8602" s="18">
        <f t="shared" si="4431"/>
        <v>1.7312482229172591E-2</v>
      </c>
      <c r="R8602" s="18">
        <f t="shared" si="4438"/>
        <v>0</v>
      </c>
      <c r="S8602" s="1">
        <f t="shared" si="4439"/>
        <v>7.5</v>
      </c>
      <c r="T8602" s="1">
        <f t="shared" si="4440"/>
        <v>0</v>
      </c>
      <c r="U8602" s="1">
        <f t="shared" si="4440"/>
        <v>0</v>
      </c>
      <c r="V8602" s="4">
        <f t="shared" si="4441"/>
        <v>0</v>
      </c>
      <c r="W8602" s="4">
        <f t="shared" si="4442"/>
        <v>0</v>
      </c>
      <c r="X8602" s="4">
        <f t="shared" si="4443"/>
        <v>0</v>
      </c>
      <c r="Y8602" s="4">
        <f t="shared" si="4443"/>
        <v>0</v>
      </c>
      <c r="Z8602" s="4">
        <f t="shared" si="4444"/>
        <v>0</v>
      </c>
      <c r="AA8602" s="4">
        <f t="shared" si="4444"/>
        <v>0</v>
      </c>
      <c r="AD8602" s="5">
        <f t="shared" si="4445"/>
        <v>0</v>
      </c>
      <c r="AE8602" s="23">
        <v>36519</v>
      </c>
      <c r="AF8602" s="24">
        <v>7</v>
      </c>
      <c r="AG8602" s="1">
        <f t="shared" si="4460"/>
        <v>0</v>
      </c>
      <c r="AH8602" s="1">
        <f t="shared" si="4460"/>
        <v>0</v>
      </c>
      <c r="AI8602" s="1">
        <f t="shared" si="4446"/>
        <v>0</v>
      </c>
      <c r="AJ8602" s="1">
        <f t="shared" si="4446"/>
        <v>0</v>
      </c>
      <c r="AK8602" s="1">
        <f t="shared" si="4447"/>
        <v>0</v>
      </c>
      <c r="AL8602" s="1">
        <f t="shared" si="4447"/>
        <v>0</v>
      </c>
      <c r="AM8602" s="5">
        <f t="shared" si="4448"/>
        <v>0</v>
      </c>
      <c r="AN8602" s="1">
        <f t="shared" si="4461"/>
        <v>0</v>
      </c>
      <c r="AO8602" s="1">
        <f t="shared" si="4461"/>
        <v>0</v>
      </c>
      <c r="AP8602" s="1">
        <f t="shared" si="4449"/>
        <v>0</v>
      </c>
      <c r="AQ8602" s="1">
        <f t="shared" si="4449"/>
        <v>0</v>
      </c>
      <c r="AR8602" s="1">
        <f t="shared" si="4450"/>
        <v>0</v>
      </c>
      <c r="AS8602" s="1">
        <f t="shared" si="4450"/>
        <v>0</v>
      </c>
      <c r="AT8602" s="5">
        <f t="shared" si="4451"/>
        <v>0</v>
      </c>
      <c r="AU8602" s="1">
        <f t="shared" si="4452"/>
        <v>0</v>
      </c>
      <c r="AV8602" s="1">
        <f t="shared" si="4452"/>
        <v>0</v>
      </c>
      <c r="AW8602" s="1">
        <f t="shared" si="4453"/>
        <v>0</v>
      </c>
      <c r="AX8602" s="1">
        <f t="shared" si="4453"/>
        <v>0</v>
      </c>
      <c r="AY8602" s="5">
        <f t="shared" si="4454"/>
        <v>0</v>
      </c>
      <c r="AZ8602" s="1">
        <f t="shared" si="4455"/>
        <v>0</v>
      </c>
      <c r="BA8602" s="1">
        <f t="shared" si="4456"/>
        <v>0</v>
      </c>
      <c r="BB8602" s="1">
        <f t="shared" si="4457"/>
        <v>0</v>
      </c>
      <c r="BC8602" s="23">
        <v>36519</v>
      </c>
      <c r="BD8602" s="24">
        <v>7</v>
      </c>
    </row>
    <row r="8603" spans="4:56" x14ac:dyDescent="0.15">
      <c r="D8603" s="17"/>
      <c r="E8603" s="14">
        <f t="shared" si="4458"/>
        <v>1</v>
      </c>
      <c r="F8603" s="23">
        <v>36519</v>
      </c>
      <c r="G8603" s="24">
        <v>8</v>
      </c>
      <c r="H8603" s="17">
        <v>32.078099999999999</v>
      </c>
      <c r="I8603" s="17">
        <f t="shared" si="4459"/>
        <v>32.078099999999999</v>
      </c>
      <c r="J8603" s="17">
        <f t="shared" si="4432"/>
        <v>32.078099999999999</v>
      </c>
      <c r="K8603" s="1">
        <v>8.3420000000000005</v>
      </c>
      <c r="L8603" s="1">
        <f t="shared" si="4433"/>
        <v>13.342000000000001</v>
      </c>
      <c r="M8603" s="1">
        <f t="shared" si="4434"/>
        <v>18</v>
      </c>
      <c r="N8603" s="1">
        <f t="shared" si="4435"/>
        <v>1</v>
      </c>
      <c r="O8603" s="1">
        <f t="shared" si="4436"/>
        <v>1</v>
      </c>
      <c r="P8603" s="1">
        <f t="shared" si="4437"/>
        <v>0</v>
      </c>
      <c r="Q8603" s="18">
        <f t="shared" si="4431"/>
        <v>2.6059628742028513E-2</v>
      </c>
      <c r="R8603" s="18">
        <f t="shared" si="4438"/>
        <v>0</v>
      </c>
      <c r="S8603" s="1">
        <f t="shared" si="4439"/>
        <v>7.5</v>
      </c>
      <c r="T8603" s="1">
        <f t="shared" si="4440"/>
        <v>0</v>
      </c>
      <c r="U8603" s="1">
        <f t="shared" si="4440"/>
        <v>0</v>
      </c>
      <c r="V8603" s="4">
        <f t="shared" si="4441"/>
        <v>0</v>
      </c>
      <c r="W8603" s="4">
        <f t="shared" si="4442"/>
        <v>0</v>
      </c>
      <c r="X8603" s="4">
        <f t="shared" si="4443"/>
        <v>0</v>
      </c>
      <c r="Y8603" s="4">
        <f t="shared" si="4443"/>
        <v>0</v>
      </c>
      <c r="Z8603" s="4">
        <f t="shared" si="4444"/>
        <v>0</v>
      </c>
      <c r="AA8603" s="4">
        <f t="shared" si="4444"/>
        <v>0</v>
      </c>
      <c r="AD8603" s="5">
        <f t="shared" si="4445"/>
        <v>0</v>
      </c>
      <c r="AE8603" s="23">
        <v>36519</v>
      </c>
      <c r="AF8603" s="24">
        <v>8</v>
      </c>
      <c r="AG8603" s="1">
        <f t="shared" si="4460"/>
        <v>0</v>
      </c>
      <c r="AH8603" s="1">
        <f t="shared" si="4460"/>
        <v>0</v>
      </c>
      <c r="AI8603" s="1">
        <f t="shared" si="4446"/>
        <v>0</v>
      </c>
      <c r="AJ8603" s="1">
        <f t="shared" si="4446"/>
        <v>0</v>
      </c>
      <c r="AK8603" s="1">
        <f t="shared" si="4447"/>
        <v>0</v>
      </c>
      <c r="AL8603" s="1">
        <f t="shared" si="4447"/>
        <v>0</v>
      </c>
      <c r="AM8603" s="5">
        <f t="shared" si="4448"/>
        <v>0</v>
      </c>
      <c r="AN8603" s="1">
        <f t="shared" si="4461"/>
        <v>0</v>
      </c>
      <c r="AO8603" s="1">
        <f t="shared" si="4461"/>
        <v>0</v>
      </c>
      <c r="AP8603" s="1">
        <f t="shared" si="4449"/>
        <v>0</v>
      </c>
      <c r="AQ8603" s="1">
        <f t="shared" si="4449"/>
        <v>0</v>
      </c>
      <c r="AR8603" s="1">
        <f t="shared" si="4450"/>
        <v>0</v>
      </c>
      <c r="AS8603" s="1">
        <f t="shared" si="4450"/>
        <v>0</v>
      </c>
      <c r="AT8603" s="5">
        <f t="shared" si="4451"/>
        <v>0</v>
      </c>
      <c r="AU8603" s="1">
        <f t="shared" si="4452"/>
        <v>0</v>
      </c>
      <c r="AV8603" s="1">
        <f t="shared" si="4452"/>
        <v>0</v>
      </c>
      <c r="AW8603" s="1">
        <f t="shared" si="4453"/>
        <v>0</v>
      </c>
      <c r="AX8603" s="1">
        <f t="shared" si="4453"/>
        <v>0</v>
      </c>
      <c r="AY8603" s="5">
        <f t="shared" si="4454"/>
        <v>0</v>
      </c>
      <c r="AZ8603" s="1">
        <f t="shared" si="4455"/>
        <v>0</v>
      </c>
      <c r="BA8603" s="1">
        <f t="shared" si="4456"/>
        <v>0</v>
      </c>
      <c r="BB8603" s="1">
        <f t="shared" si="4457"/>
        <v>0</v>
      </c>
      <c r="BC8603" s="23">
        <v>36519</v>
      </c>
      <c r="BD8603" s="24">
        <v>8</v>
      </c>
    </row>
    <row r="8604" spans="4:56" x14ac:dyDescent="0.15">
      <c r="D8604" s="17"/>
      <c r="E8604" s="14">
        <f t="shared" si="4458"/>
        <v>1</v>
      </c>
      <c r="F8604" s="23">
        <v>36519</v>
      </c>
      <c r="G8604" s="24">
        <v>9</v>
      </c>
      <c r="H8604" s="17">
        <v>53.211500000000001</v>
      </c>
      <c r="I8604" s="17">
        <f t="shared" si="4459"/>
        <v>53.211500000000001</v>
      </c>
      <c r="J8604" s="17">
        <f t="shared" si="4432"/>
        <v>53.211500000000001</v>
      </c>
      <c r="K8604" s="1">
        <v>9.8960000000000008</v>
      </c>
      <c r="L8604" s="1">
        <f t="shared" si="4433"/>
        <v>14.896000000000001</v>
      </c>
      <c r="M8604" s="1">
        <f t="shared" si="4434"/>
        <v>18</v>
      </c>
      <c r="N8604" s="1">
        <f t="shared" si="4435"/>
        <v>1</v>
      </c>
      <c r="O8604" s="1">
        <f t="shared" si="4436"/>
        <v>1</v>
      </c>
      <c r="P8604" s="1">
        <f t="shared" si="4437"/>
        <v>0</v>
      </c>
      <c r="Q8604" s="18">
        <f t="shared" si="4431"/>
        <v>4.3227994638287498E-2</v>
      </c>
      <c r="R8604" s="18">
        <f t="shared" si="4438"/>
        <v>0</v>
      </c>
      <c r="S8604" s="1">
        <f t="shared" si="4439"/>
        <v>7.5</v>
      </c>
      <c r="T8604" s="1">
        <f t="shared" si="4440"/>
        <v>0</v>
      </c>
      <c r="U8604" s="1">
        <f t="shared" si="4440"/>
        <v>0</v>
      </c>
      <c r="V8604" s="4">
        <f t="shared" si="4441"/>
        <v>0</v>
      </c>
      <c r="W8604" s="4">
        <f t="shared" si="4442"/>
        <v>0</v>
      </c>
      <c r="X8604" s="4">
        <f t="shared" si="4443"/>
        <v>0</v>
      </c>
      <c r="Y8604" s="4">
        <f t="shared" si="4443"/>
        <v>0</v>
      </c>
      <c r="Z8604" s="4">
        <f t="shared" si="4444"/>
        <v>0</v>
      </c>
      <c r="AA8604" s="4">
        <f t="shared" si="4444"/>
        <v>0</v>
      </c>
      <c r="AD8604" s="5">
        <f t="shared" si="4445"/>
        <v>0</v>
      </c>
      <c r="AE8604" s="23">
        <v>36519</v>
      </c>
      <c r="AF8604" s="24">
        <v>9</v>
      </c>
      <c r="AG8604" s="1">
        <f t="shared" si="4460"/>
        <v>0</v>
      </c>
      <c r="AH8604" s="1">
        <f t="shared" si="4460"/>
        <v>0</v>
      </c>
      <c r="AI8604" s="1">
        <f t="shared" si="4446"/>
        <v>0</v>
      </c>
      <c r="AJ8604" s="1">
        <f t="shared" si="4446"/>
        <v>0</v>
      </c>
      <c r="AK8604" s="1">
        <f t="shared" si="4447"/>
        <v>0</v>
      </c>
      <c r="AL8604" s="1">
        <f t="shared" si="4447"/>
        <v>0</v>
      </c>
      <c r="AM8604" s="5">
        <f t="shared" si="4448"/>
        <v>0</v>
      </c>
      <c r="AN8604" s="1">
        <f t="shared" si="4461"/>
        <v>0</v>
      </c>
      <c r="AO8604" s="1">
        <f t="shared" si="4461"/>
        <v>0</v>
      </c>
      <c r="AP8604" s="1">
        <f t="shared" si="4449"/>
        <v>0</v>
      </c>
      <c r="AQ8604" s="1">
        <f t="shared" si="4449"/>
        <v>0</v>
      </c>
      <c r="AR8604" s="1">
        <f t="shared" si="4450"/>
        <v>0</v>
      </c>
      <c r="AS8604" s="1">
        <f t="shared" si="4450"/>
        <v>0</v>
      </c>
      <c r="AT8604" s="5">
        <f t="shared" si="4451"/>
        <v>0</v>
      </c>
      <c r="AU8604" s="1">
        <f t="shared" si="4452"/>
        <v>0</v>
      </c>
      <c r="AV8604" s="1">
        <f t="shared" si="4452"/>
        <v>0</v>
      </c>
      <c r="AW8604" s="1">
        <f t="shared" si="4453"/>
        <v>0</v>
      </c>
      <c r="AX8604" s="1">
        <f t="shared" si="4453"/>
        <v>0</v>
      </c>
      <c r="AY8604" s="5">
        <f t="shared" si="4454"/>
        <v>0</v>
      </c>
      <c r="AZ8604" s="1">
        <f t="shared" si="4455"/>
        <v>0</v>
      </c>
      <c r="BA8604" s="1">
        <f t="shared" si="4456"/>
        <v>0</v>
      </c>
      <c r="BB8604" s="1">
        <f t="shared" si="4457"/>
        <v>0</v>
      </c>
      <c r="BC8604" s="23">
        <v>36519</v>
      </c>
      <c r="BD8604" s="24">
        <v>9</v>
      </c>
    </row>
    <row r="8605" spans="4:56" x14ac:dyDescent="0.15">
      <c r="D8605" s="17"/>
      <c r="E8605" s="14">
        <f t="shared" si="4458"/>
        <v>1</v>
      </c>
      <c r="F8605" s="23">
        <v>36519</v>
      </c>
      <c r="G8605" s="24">
        <v>10</v>
      </c>
      <c r="H8605" s="17">
        <v>121.212</v>
      </c>
      <c r="I8605" s="17">
        <f t="shared" si="4459"/>
        <v>121.212</v>
      </c>
      <c r="J8605" s="17">
        <f t="shared" si="4432"/>
        <v>121.212</v>
      </c>
      <c r="K8605" s="1">
        <v>11.2</v>
      </c>
      <c r="L8605" s="1">
        <f t="shared" si="4433"/>
        <v>16.2</v>
      </c>
      <c r="M8605" s="1">
        <f t="shared" si="4434"/>
        <v>18</v>
      </c>
      <c r="N8605" s="1">
        <f t="shared" si="4435"/>
        <v>1</v>
      </c>
      <c r="O8605" s="1">
        <f t="shared" si="4436"/>
        <v>1</v>
      </c>
      <c r="P8605" s="1">
        <f t="shared" si="4437"/>
        <v>0</v>
      </c>
      <c r="Q8605" s="18">
        <f t="shared" si="4431"/>
        <v>9.8470287176570942E-2</v>
      </c>
      <c r="R8605" s="18">
        <f t="shared" si="4438"/>
        <v>0</v>
      </c>
      <c r="S8605" s="1">
        <f t="shared" si="4439"/>
        <v>7.5</v>
      </c>
      <c r="T8605" s="1">
        <f t="shared" si="4440"/>
        <v>0</v>
      </c>
      <c r="U8605" s="1">
        <f t="shared" si="4440"/>
        <v>0</v>
      </c>
      <c r="V8605" s="4">
        <f t="shared" si="4441"/>
        <v>0</v>
      </c>
      <c r="W8605" s="4">
        <f t="shared" si="4442"/>
        <v>0</v>
      </c>
      <c r="X8605" s="4">
        <f t="shared" si="4443"/>
        <v>0</v>
      </c>
      <c r="Y8605" s="4">
        <f t="shared" si="4443"/>
        <v>0</v>
      </c>
      <c r="Z8605" s="4">
        <f t="shared" si="4444"/>
        <v>0</v>
      </c>
      <c r="AA8605" s="4">
        <f t="shared" si="4444"/>
        <v>0</v>
      </c>
      <c r="AD8605" s="5">
        <f t="shared" si="4445"/>
        <v>0</v>
      </c>
      <c r="AE8605" s="23">
        <v>36519</v>
      </c>
      <c r="AF8605" s="24">
        <v>10</v>
      </c>
      <c r="AG8605" s="1">
        <f t="shared" si="4460"/>
        <v>0</v>
      </c>
      <c r="AH8605" s="1">
        <f t="shared" si="4460"/>
        <v>0</v>
      </c>
      <c r="AI8605" s="1">
        <f t="shared" si="4446"/>
        <v>0</v>
      </c>
      <c r="AJ8605" s="1">
        <f t="shared" si="4446"/>
        <v>0</v>
      </c>
      <c r="AK8605" s="1">
        <f t="shared" si="4447"/>
        <v>0</v>
      </c>
      <c r="AL8605" s="1">
        <f t="shared" si="4447"/>
        <v>0</v>
      </c>
      <c r="AM8605" s="5">
        <f t="shared" si="4448"/>
        <v>0</v>
      </c>
      <c r="AN8605" s="1">
        <f t="shared" si="4461"/>
        <v>0</v>
      </c>
      <c r="AO8605" s="1">
        <f t="shared" si="4461"/>
        <v>0</v>
      </c>
      <c r="AP8605" s="1">
        <f t="shared" si="4449"/>
        <v>0</v>
      </c>
      <c r="AQ8605" s="1">
        <f t="shared" si="4449"/>
        <v>0</v>
      </c>
      <c r="AR8605" s="1">
        <f t="shared" si="4450"/>
        <v>0</v>
      </c>
      <c r="AS8605" s="1">
        <f t="shared" si="4450"/>
        <v>0</v>
      </c>
      <c r="AT8605" s="5">
        <f t="shared" si="4451"/>
        <v>0</v>
      </c>
      <c r="AU8605" s="1">
        <f t="shared" si="4452"/>
        <v>0</v>
      </c>
      <c r="AV8605" s="1">
        <f t="shared" si="4452"/>
        <v>0</v>
      </c>
      <c r="AW8605" s="1">
        <f t="shared" si="4453"/>
        <v>0</v>
      </c>
      <c r="AX8605" s="1">
        <f t="shared" si="4453"/>
        <v>0</v>
      </c>
      <c r="AY8605" s="5">
        <f t="shared" si="4454"/>
        <v>0</v>
      </c>
      <c r="AZ8605" s="1">
        <f t="shared" si="4455"/>
        <v>0</v>
      </c>
      <c r="BA8605" s="1">
        <f t="shared" si="4456"/>
        <v>0</v>
      </c>
      <c r="BB8605" s="1">
        <f t="shared" si="4457"/>
        <v>0</v>
      </c>
      <c r="BC8605" s="23">
        <v>36519</v>
      </c>
      <c r="BD8605" s="24">
        <v>10</v>
      </c>
    </row>
    <row r="8606" spans="4:56" x14ac:dyDescent="0.15">
      <c r="D8606" s="17"/>
      <c r="E8606" s="14">
        <f t="shared" si="4458"/>
        <v>1</v>
      </c>
      <c r="F8606" s="23">
        <v>36519</v>
      </c>
      <c r="G8606" s="24">
        <v>11</v>
      </c>
      <c r="H8606" s="17">
        <v>200.589</v>
      </c>
      <c r="I8606" s="17">
        <f t="shared" si="4459"/>
        <v>200.589</v>
      </c>
      <c r="J8606" s="17">
        <f t="shared" si="4432"/>
        <v>200.589</v>
      </c>
      <c r="K8606" s="1">
        <v>12.18</v>
      </c>
      <c r="L8606" s="1">
        <f t="shared" si="4433"/>
        <v>17.18</v>
      </c>
      <c r="M8606" s="1">
        <f t="shared" si="4434"/>
        <v>18</v>
      </c>
      <c r="N8606" s="1">
        <f t="shared" si="4435"/>
        <v>1</v>
      </c>
      <c r="O8606" s="1">
        <f t="shared" si="4436"/>
        <v>1</v>
      </c>
      <c r="P8606" s="1">
        <f t="shared" si="4437"/>
        <v>0</v>
      </c>
      <c r="Q8606" s="18">
        <f t="shared" si="4431"/>
        <v>0.16295462853893333</v>
      </c>
      <c r="R8606" s="18">
        <f t="shared" si="4438"/>
        <v>0</v>
      </c>
      <c r="S8606" s="1">
        <f t="shared" si="4439"/>
        <v>7.5</v>
      </c>
      <c r="T8606" s="1">
        <f t="shared" si="4440"/>
        <v>0.3</v>
      </c>
      <c r="U8606" s="1">
        <f t="shared" si="4440"/>
        <v>0</v>
      </c>
      <c r="V8606" s="4">
        <f t="shared" si="4441"/>
        <v>6.2905812268671051</v>
      </c>
      <c r="W8606" s="4">
        <f t="shared" si="4442"/>
        <v>0</v>
      </c>
      <c r="X8606" s="4">
        <f t="shared" si="4443"/>
        <v>369.28500000000003</v>
      </c>
      <c r="Y8606" s="4">
        <f t="shared" si="4443"/>
        <v>0</v>
      </c>
      <c r="Z8606" s="4">
        <f t="shared" si="4444"/>
        <v>58.704432338109214</v>
      </c>
      <c r="AA8606" s="4">
        <f t="shared" si="4444"/>
        <v>0</v>
      </c>
      <c r="AD8606" s="5">
        <f t="shared" si="4445"/>
        <v>58.704432338109214</v>
      </c>
      <c r="AE8606" s="23">
        <v>36519</v>
      </c>
      <c r="AF8606" s="24">
        <v>11</v>
      </c>
      <c r="AG8606" s="1">
        <f t="shared" si="4460"/>
        <v>105.8617</v>
      </c>
      <c r="AH8606" s="1">
        <f t="shared" si="4460"/>
        <v>0</v>
      </c>
      <c r="AI8606" s="1">
        <f t="shared" si="4446"/>
        <v>30</v>
      </c>
      <c r="AJ8606" s="1">
        <f t="shared" si="4446"/>
        <v>0</v>
      </c>
      <c r="AK8606" s="1">
        <f t="shared" si="4447"/>
        <v>15.52941176470588</v>
      </c>
      <c r="AL8606" s="1">
        <f t="shared" si="4447"/>
        <v>0</v>
      </c>
      <c r="AM8606" s="5">
        <f t="shared" si="4448"/>
        <v>15.52941176470588</v>
      </c>
      <c r="AN8606" s="1">
        <f t="shared" si="4461"/>
        <v>132.327125</v>
      </c>
      <c r="AO8606" s="1">
        <f t="shared" si="4461"/>
        <v>0</v>
      </c>
      <c r="AP8606" s="1">
        <f t="shared" si="4449"/>
        <v>30</v>
      </c>
      <c r="AQ8606" s="1">
        <f t="shared" si="4449"/>
        <v>0</v>
      </c>
      <c r="AR8606" s="1">
        <f t="shared" si="4450"/>
        <v>15.52941176470588</v>
      </c>
      <c r="AS8606" s="1">
        <f t="shared" si="4450"/>
        <v>0</v>
      </c>
      <c r="AT8606" s="5">
        <f t="shared" si="4451"/>
        <v>15.52941176470588</v>
      </c>
      <c r="AU8606" s="1">
        <f t="shared" si="4452"/>
        <v>150</v>
      </c>
      <c r="AV8606" s="1">
        <f t="shared" si="4452"/>
        <v>0</v>
      </c>
      <c r="AW8606" s="1">
        <f t="shared" si="4453"/>
        <v>3.2352941176470589</v>
      </c>
      <c r="AX8606" s="1">
        <f t="shared" si="4453"/>
        <v>0</v>
      </c>
      <c r="AY8606" s="5">
        <f t="shared" si="4454"/>
        <v>3.2352941176470589</v>
      </c>
      <c r="AZ8606" s="1">
        <f t="shared" si="4455"/>
        <v>75</v>
      </c>
      <c r="BA8606" s="1">
        <f t="shared" si="4456"/>
        <v>55.392749999999999</v>
      </c>
      <c r="BB8606" s="1">
        <f t="shared" si="4457"/>
        <v>223.39129998516805</v>
      </c>
      <c r="BC8606" s="23">
        <v>36519</v>
      </c>
      <c r="BD8606" s="24">
        <v>11</v>
      </c>
    </row>
    <row r="8607" spans="4:56" x14ac:dyDescent="0.15">
      <c r="D8607" s="17"/>
      <c r="E8607" s="14">
        <f t="shared" si="4458"/>
        <v>1</v>
      </c>
      <c r="F8607" s="23">
        <v>36519</v>
      </c>
      <c r="G8607" s="24">
        <v>12</v>
      </c>
      <c r="H8607" s="17">
        <v>215.71799999999999</v>
      </c>
      <c r="I8607" s="17">
        <f t="shared" si="4459"/>
        <v>215.71799999999999</v>
      </c>
      <c r="J8607" s="17">
        <f t="shared" si="4432"/>
        <v>215.71799999999999</v>
      </c>
      <c r="K8607" s="1">
        <v>12.8</v>
      </c>
      <c r="L8607" s="1">
        <f t="shared" si="4433"/>
        <v>17.8</v>
      </c>
      <c r="M8607" s="1">
        <f t="shared" si="4434"/>
        <v>18</v>
      </c>
      <c r="N8607" s="1">
        <f t="shared" si="4435"/>
        <v>1</v>
      </c>
      <c r="O8607" s="1">
        <f t="shared" si="4436"/>
        <v>1</v>
      </c>
      <c r="P8607" s="1">
        <f t="shared" si="4437"/>
        <v>0</v>
      </c>
      <c r="Q8607" s="18">
        <f t="shared" si="4431"/>
        <v>0.17524513587066898</v>
      </c>
      <c r="R8607" s="18">
        <f t="shared" si="4438"/>
        <v>0</v>
      </c>
      <c r="S8607" s="1">
        <f t="shared" si="4439"/>
        <v>7.5</v>
      </c>
      <c r="T8607" s="1">
        <f t="shared" si="4440"/>
        <v>0.3</v>
      </c>
      <c r="U8607" s="1">
        <f t="shared" si="4440"/>
        <v>0</v>
      </c>
      <c r="V8607" s="4">
        <f t="shared" si="4441"/>
        <v>6.2905812268671051</v>
      </c>
      <c r="W8607" s="4">
        <f t="shared" si="4442"/>
        <v>0</v>
      </c>
      <c r="X8607" s="4">
        <f t="shared" si="4443"/>
        <v>369.28500000000003</v>
      </c>
      <c r="Y8607" s="4">
        <f t="shared" si="4443"/>
        <v>0</v>
      </c>
      <c r="Z8607" s="4">
        <f t="shared" si="4444"/>
        <v>58.704432338109214</v>
      </c>
      <c r="AA8607" s="4">
        <f t="shared" si="4444"/>
        <v>0</v>
      </c>
      <c r="AD8607" s="5">
        <f t="shared" si="4445"/>
        <v>58.704432338109214</v>
      </c>
      <c r="AE8607" s="23">
        <v>36519</v>
      </c>
      <c r="AF8607" s="24">
        <v>12</v>
      </c>
      <c r="AG8607" s="1">
        <f t="shared" si="4460"/>
        <v>105.8617</v>
      </c>
      <c r="AH8607" s="1">
        <f t="shared" si="4460"/>
        <v>0</v>
      </c>
      <c r="AI8607" s="1">
        <f t="shared" si="4446"/>
        <v>30</v>
      </c>
      <c r="AJ8607" s="1">
        <f t="shared" si="4446"/>
        <v>0</v>
      </c>
      <c r="AK8607" s="1">
        <f t="shared" si="4447"/>
        <v>15.52941176470588</v>
      </c>
      <c r="AL8607" s="1">
        <f t="shared" si="4447"/>
        <v>0</v>
      </c>
      <c r="AM8607" s="5">
        <f t="shared" si="4448"/>
        <v>15.52941176470588</v>
      </c>
      <c r="AN8607" s="1">
        <f t="shared" si="4461"/>
        <v>132.327125</v>
      </c>
      <c r="AO8607" s="1">
        <f t="shared" si="4461"/>
        <v>0</v>
      </c>
      <c r="AP8607" s="1">
        <f t="shared" si="4449"/>
        <v>30</v>
      </c>
      <c r="AQ8607" s="1">
        <f t="shared" si="4449"/>
        <v>0</v>
      </c>
      <c r="AR8607" s="1">
        <f t="shared" si="4450"/>
        <v>15.52941176470588</v>
      </c>
      <c r="AS8607" s="1">
        <f t="shared" si="4450"/>
        <v>0</v>
      </c>
      <c r="AT8607" s="5">
        <f t="shared" si="4451"/>
        <v>15.52941176470588</v>
      </c>
      <c r="AU8607" s="1">
        <f t="shared" si="4452"/>
        <v>150</v>
      </c>
      <c r="AV8607" s="1">
        <f t="shared" si="4452"/>
        <v>0</v>
      </c>
      <c r="AW8607" s="1">
        <f t="shared" si="4453"/>
        <v>3.2352941176470589</v>
      </c>
      <c r="AX8607" s="1">
        <f t="shared" si="4453"/>
        <v>0</v>
      </c>
      <c r="AY8607" s="5">
        <f t="shared" si="4454"/>
        <v>3.2352941176470589</v>
      </c>
      <c r="AZ8607" s="1">
        <f t="shared" si="4455"/>
        <v>75</v>
      </c>
      <c r="BA8607" s="1">
        <f t="shared" si="4456"/>
        <v>55.392749999999999</v>
      </c>
      <c r="BB8607" s="1">
        <f t="shared" si="4457"/>
        <v>223.39129998516805</v>
      </c>
      <c r="BC8607" s="23">
        <v>36519</v>
      </c>
      <c r="BD8607" s="24">
        <v>12</v>
      </c>
    </row>
    <row r="8608" spans="4:56" x14ac:dyDescent="0.15">
      <c r="D8608" s="17"/>
      <c r="E8608" s="14">
        <f t="shared" si="4458"/>
        <v>1</v>
      </c>
      <c r="F8608" s="23">
        <v>36519</v>
      </c>
      <c r="G8608" s="24">
        <v>13</v>
      </c>
      <c r="H8608" s="17">
        <v>316.10399999999998</v>
      </c>
      <c r="I8608" s="17">
        <f t="shared" si="4459"/>
        <v>316.10399999999998</v>
      </c>
      <c r="J8608" s="17">
        <f t="shared" si="4432"/>
        <v>316.10399999999998</v>
      </c>
      <c r="K8608" s="1">
        <v>13.12</v>
      </c>
      <c r="L8608" s="1">
        <f t="shared" si="4433"/>
        <v>18.119999999999997</v>
      </c>
      <c r="M8608" s="1">
        <f t="shared" si="4434"/>
        <v>18.119999999999997</v>
      </c>
      <c r="N8608" s="1">
        <f t="shared" si="4435"/>
        <v>1</v>
      </c>
      <c r="O8608" s="1">
        <f t="shared" si="4436"/>
        <v>1</v>
      </c>
      <c r="P8608" s="1">
        <f t="shared" si="4437"/>
        <v>0</v>
      </c>
      <c r="Q8608" s="18">
        <f t="shared" si="4431"/>
        <v>0.25679678297250091</v>
      </c>
      <c r="R8608" s="18">
        <f t="shared" si="4438"/>
        <v>0</v>
      </c>
      <c r="S8608" s="1">
        <f t="shared" si="4439"/>
        <v>7.5</v>
      </c>
      <c r="T8608" s="1">
        <f t="shared" si="4440"/>
        <v>0.3</v>
      </c>
      <c r="U8608" s="1">
        <f t="shared" si="4440"/>
        <v>0</v>
      </c>
      <c r="V8608" s="4">
        <f t="shared" si="4441"/>
        <v>6.2663551699802769</v>
      </c>
      <c r="W8608" s="4">
        <f t="shared" si="4442"/>
        <v>0</v>
      </c>
      <c r="X8608" s="4">
        <f t="shared" si="4443"/>
        <v>369.28500000000003</v>
      </c>
      <c r="Y8608" s="4">
        <f t="shared" si="4443"/>
        <v>0</v>
      </c>
      <c r="Z8608" s="4">
        <f t="shared" si="4444"/>
        <v>58.931386744419456</v>
      </c>
      <c r="AA8608" s="4">
        <f t="shared" si="4444"/>
        <v>0</v>
      </c>
      <c r="AD8608" s="5">
        <f t="shared" si="4445"/>
        <v>58.931386744419456</v>
      </c>
      <c r="AE8608" s="23">
        <v>36519</v>
      </c>
      <c r="AF8608" s="24">
        <v>13</v>
      </c>
      <c r="AG8608" s="1">
        <f t="shared" si="4460"/>
        <v>105.8617</v>
      </c>
      <c r="AH8608" s="1">
        <f t="shared" si="4460"/>
        <v>0</v>
      </c>
      <c r="AI8608" s="1">
        <f t="shared" si="4446"/>
        <v>30</v>
      </c>
      <c r="AJ8608" s="1">
        <f t="shared" si="4446"/>
        <v>0</v>
      </c>
      <c r="AK8608" s="1">
        <f t="shared" si="4447"/>
        <v>15.52941176470588</v>
      </c>
      <c r="AL8608" s="1">
        <f t="shared" si="4447"/>
        <v>0</v>
      </c>
      <c r="AM8608" s="5">
        <f t="shared" si="4448"/>
        <v>15.52941176470588</v>
      </c>
      <c r="AN8608" s="1">
        <f t="shared" si="4461"/>
        <v>132.327125</v>
      </c>
      <c r="AO8608" s="1">
        <f t="shared" si="4461"/>
        <v>0</v>
      </c>
      <c r="AP8608" s="1">
        <f t="shared" si="4449"/>
        <v>30</v>
      </c>
      <c r="AQ8608" s="1">
        <f t="shared" si="4449"/>
        <v>0</v>
      </c>
      <c r="AR8608" s="1">
        <f t="shared" si="4450"/>
        <v>15.52941176470588</v>
      </c>
      <c r="AS8608" s="1">
        <f t="shared" si="4450"/>
        <v>0</v>
      </c>
      <c r="AT8608" s="5">
        <f t="shared" si="4451"/>
        <v>15.52941176470588</v>
      </c>
      <c r="AU8608" s="1">
        <f t="shared" si="4452"/>
        <v>150</v>
      </c>
      <c r="AV8608" s="1">
        <f t="shared" si="4452"/>
        <v>0</v>
      </c>
      <c r="AW8608" s="1">
        <f t="shared" si="4453"/>
        <v>3.2352941176470589</v>
      </c>
      <c r="AX8608" s="1">
        <f t="shared" si="4453"/>
        <v>0</v>
      </c>
      <c r="AY8608" s="5">
        <f t="shared" si="4454"/>
        <v>3.2352941176470589</v>
      </c>
      <c r="AZ8608" s="1">
        <f t="shared" si="4455"/>
        <v>75</v>
      </c>
      <c r="BA8608" s="1">
        <f t="shared" si="4456"/>
        <v>55.392749999999999</v>
      </c>
      <c r="BB8608" s="1">
        <f t="shared" si="4457"/>
        <v>223.6182543914783</v>
      </c>
      <c r="BC8608" s="23">
        <v>36519</v>
      </c>
      <c r="BD8608" s="24">
        <v>13</v>
      </c>
    </row>
    <row r="8609" spans="4:56" x14ac:dyDescent="0.15">
      <c r="D8609" s="17"/>
      <c r="E8609" s="14">
        <f t="shared" si="4458"/>
        <v>1</v>
      </c>
      <c r="F8609" s="23">
        <v>36519</v>
      </c>
      <c r="G8609" s="24">
        <v>14</v>
      </c>
      <c r="H8609" s="17">
        <v>353.041</v>
      </c>
      <c r="I8609" s="17">
        <f t="shared" si="4459"/>
        <v>353.041</v>
      </c>
      <c r="J8609" s="17">
        <f t="shared" si="4432"/>
        <v>353.041</v>
      </c>
      <c r="K8609" s="1">
        <v>13.28</v>
      </c>
      <c r="L8609" s="1">
        <f t="shared" si="4433"/>
        <v>18.28</v>
      </c>
      <c r="M8609" s="1">
        <f t="shared" si="4434"/>
        <v>18.28</v>
      </c>
      <c r="N8609" s="1">
        <f t="shared" si="4435"/>
        <v>1</v>
      </c>
      <c r="O8609" s="1">
        <f t="shared" si="4436"/>
        <v>1</v>
      </c>
      <c r="P8609" s="1">
        <f t="shared" si="4437"/>
        <v>0</v>
      </c>
      <c r="Q8609" s="18">
        <f t="shared" si="4431"/>
        <v>0.28680368820829438</v>
      </c>
      <c r="R8609" s="18">
        <f t="shared" si="4438"/>
        <v>0</v>
      </c>
      <c r="S8609" s="1">
        <f t="shared" si="4439"/>
        <v>7.5</v>
      </c>
      <c r="T8609" s="1">
        <f t="shared" si="4440"/>
        <v>0.3</v>
      </c>
      <c r="U8609" s="1">
        <f t="shared" si="4440"/>
        <v>0</v>
      </c>
      <c r="V8609" s="4">
        <f t="shared" si="4441"/>
        <v>6.2341988296651571</v>
      </c>
      <c r="W8609" s="4">
        <f t="shared" si="4442"/>
        <v>0</v>
      </c>
      <c r="X8609" s="4">
        <f t="shared" si="4443"/>
        <v>369.28500000000003</v>
      </c>
      <c r="Y8609" s="4">
        <f t="shared" si="4443"/>
        <v>0</v>
      </c>
      <c r="Z8609" s="4">
        <f t="shared" si="4444"/>
        <v>59.235358077251853</v>
      </c>
      <c r="AA8609" s="4">
        <f t="shared" si="4444"/>
        <v>0</v>
      </c>
      <c r="AD8609" s="5">
        <f t="shared" si="4445"/>
        <v>59.235358077251853</v>
      </c>
      <c r="AE8609" s="23">
        <v>36519</v>
      </c>
      <c r="AF8609" s="24">
        <v>14</v>
      </c>
      <c r="AG8609" s="1">
        <f t="shared" si="4460"/>
        <v>105.8617</v>
      </c>
      <c r="AH8609" s="1">
        <f t="shared" si="4460"/>
        <v>0</v>
      </c>
      <c r="AI8609" s="1">
        <f t="shared" si="4446"/>
        <v>30</v>
      </c>
      <c r="AJ8609" s="1">
        <f t="shared" si="4446"/>
        <v>0</v>
      </c>
      <c r="AK8609" s="1">
        <f t="shared" si="4447"/>
        <v>15.52941176470588</v>
      </c>
      <c r="AL8609" s="1">
        <f t="shared" si="4447"/>
        <v>0</v>
      </c>
      <c r="AM8609" s="5">
        <f t="shared" si="4448"/>
        <v>15.52941176470588</v>
      </c>
      <c r="AN8609" s="1">
        <f t="shared" si="4461"/>
        <v>132.327125</v>
      </c>
      <c r="AO8609" s="1">
        <f t="shared" si="4461"/>
        <v>0</v>
      </c>
      <c r="AP8609" s="1">
        <f t="shared" si="4449"/>
        <v>30</v>
      </c>
      <c r="AQ8609" s="1">
        <f t="shared" si="4449"/>
        <v>0</v>
      </c>
      <c r="AR8609" s="1">
        <f t="shared" si="4450"/>
        <v>15.52941176470588</v>
      </c>
      <c r="AS8609" s="1">
        <f t="shared" si="4450"/>
        <v>0</v>
      </c>
      <c r="AT8609" s="5">
        <f t="shared" si="4451"/>
        <v>15.52941176470588</v>
      </c>
      <c r="AU8609" s="1">
        <f t="shared" si="4452"/>
        <v>150</v>
      </c>
      <c r="AV8609" s="1">
        <f t="shared" si="4452"/>
        <v>0</v>
      </c>
      <c r="AW8609" s="1">
        <f t="shared" si="4453"/>
        <v>3.2352941176470589</v>
      </c>
      <c r="AX8609" s="1">
        <f t="shared" si="4453"/>
        <v>0</v>
      </c>
      <c r="AY8609" s="5">
        <f t="shared" si="4454"/>
        <v>3.2352941176470589</v>
      </c>
      <c r="AZ8609" s="1">
        <f t="shared" si="4455"/>
        <v>75</v>
      </c>
      <c r="BA8609" s="1">
        <f t="shared" si="4456"/>
        <v>55.392749999999999</v>
      </c>
      <c r="BB8609" s="1">
        <f t="shared" si="4457"/>
        <v>223.92222572431066</v>
      </c>
      <c r="BC8609" s="23">
        <v>36519</v>
      </c>
      <c r="BD8609" s="24">
        <v>14</v>
      </c>
    </row>
    <row r="8610" spans="4:56" x14ac:dyDescent="0.15">
      <c r="D8610" s="17"/>
      <c r="E8610" s="14">
        <f t="shared" si="4458"/>
        <v>1</v>
      </c>
      <c r="F8610" s="23">
        <v>36519</v>
      </c>
      <c r="G8610" s="24">
        <v>15</v>
      </c>
      <c r="H8610" s="17">
        <v>298.83199999999999</v>
      </c>
      <c r="I8610" s="17">
        <f t="shared" si="4459"/>
        <v>298.83199999999999</v>
      </c>
      <c r="J8610" s="17">
        <f t="shared" si="4432"/>
        <v>298.83199999999999</v>
      </c>
      <c r="K8610" s="1">
        <v>13.39</v>
      </c>
      <c r="L8610" s="1">
        <f t="shared" si="4433"/>
        <v>18.39</v>
      </c>
      <c r="M8610" s="1">
        <f t="shared" si="4434"/>
        <v>18.39</v>
      </c>
      <c r="N8610" s="1">
        <f t="shared" si="4435"/>
        <v>1</v>
      </c>
      <c r="O8610" s="1">
        <f t="shared" si="4436"/>
        <v>1</v>
      </c>
      <c r="P8610" s="1">
        <f t="shared" si="4437"/>
        <v>0</v>
      </c>
      <c r="Q8610" s="18">
        <f t="shared" si="4431"/>
        <v>0.24276534384012347</v>
      </c>
      <c r="R8610" s="18">
        <f t="shared" si="4438"/>
        <v>0</v>
      </c>
      <c r="S8610" s="1">
        <f t="shared" si="4439"/>
        <v>7.5</v>
      </c>
      <c r="T8610" s="1">
        <f t="shared" si="4440"/>
        <v>0.3</v>
      </c>
      <c r="U8610" s="1">
        <f t="shared" si="4440"/>
        <v>0</v>
      </c>
      <c r="V8610" s="4">
        <f t="shared" si="4441"/>
        <v>6.2121871173974554</v>
      </c>
      <c r="W8610" s="4">
        <f t="shared" si="4442"/>
        <v>0</v>
      </c>
      <c r="X8610" s="4">
        <f t="shared" si="4443"/>
        <v>369.28500000000003</v>
      </c>
      <c r="Y8610" s="4">
        <f t="shared" si="4443"/>
        <v>0</v>
      </c>
      <c r="Z8610" s="4">
        <f t="shared" si="4444"/>
        <v>59.445247385708001</v>
      </c>
      <c r="AA8610" s="4">
        <f t="shared" si="4444"/>
        <v>0</v>
      </c>
      <c r="AD8610" s="5">
        <f t="shared" si="4445"/>
        <v>59.445247385708001</v>
      </c>
      <c r="AE8610" s="23">
        <v>36519</v>
      </c>
      <c r="AF8610" s="24">
        <v>15</v>
      </c>
      <c r="AG8610" s="1">
        <f t="shared" si="4460"/>
        <v>105.8617</v>
      </c>
      <c r="AH8610" s="1">
        <f t="shared" si="4460"/>
        <v>0</v>
      </c>
      <c r="AI8610" s="1">
        <f t="shared" si="4446"/>
        <v>30</v>
      </c>
      <c r="AJ8610" s="1">
        <f t="shared" si="4446"/>
        <v>0</v>
      </c>
      <c r="AK8610" s="1">
        <f t="shared" si="4447"/>
        <v>15.52941176470588</v>
      </c>
      <c r="AL8610" s="1">
        <f t="shared" si="4447"/>
        <v>0</v>
      </c>
      <c r="AM8610" s="5">
        <f t="shared" si="4448"/>
        <v>15.52941176470588</v>
      </c>
      <c r="AN8610" s="1">
        <f t="shared" si="4461"/>
        <v>132.327125</v>
      </c>
      <c r="AO8610" s="1">
        <f t="shared" si="4461"/>
        <v>0</v>
      </c>
      <c r="AP8610" s="1">
        <f t="shared" si="4449"/>
        <v>30</v>
      </c>
      <c r="AQ8610" s="1">
        <f t="shared" si="4449"/>
        <v>0</v>
      </c>
      <c r="AR8610" s="1">
        <f t="shared" si="4450"/>
        <v>15.52941176470588</v>
      </c>
      <c r="AS8610" s="1">
        <f t="shared" si="4450"/>
        <v>0</v>
      </c>
      <c r="AT8610" s="5">
        <f t="shared" si="4451"/>
        <v>15.52941176470588</v>
      </c>
      <c r="AU8610" s="1">
        <f t="shared" si="4452"/>
        <v>150</v>
      </c>
      <c r="AV8610" s="1">
        <f t="shared" si="4452"/>
        <v>0</v>
      </c>
      <c r="AW8610" s="1">
        <f t="shared" si="4453"/>
        <v>3.2352941176470589</v>
      </c>
      <c r="AX8610" s="1">
        <f t="shared" si="4453"/>
        <v>0</v>
      </c>
      <c r="AY8610" s="5">
        <f t="shared" si="4454"/>
        <v>3.2352941176470589</v>
      </c>
      <c r="AZ8610" s="1">
        <f t="shared" si="4455"/>
        <v>75</v>
      </c>
      <c r="BA8610" s="1">
        <f t="shared" si="4456"/>
        <v>55.392749999999999</v>
      </c>
      <c r="BB8610" s="1">
        <f t="shared" si="4457"/>
        <v>224.13211503276685</v>
      </c>
      <c r="BC8610" s="23">
        <v>36519</v>
      </c>
      <c r="BD8610" s="24">
        <v>15</v>
      </c>
    </row>
    <row r="8611" spans="4:56" x14ac:dyDescent="0.15">
      <c r="D8611" s="17"/>
      <c r="E8611" s="14">
        <f t="shared" si="4458"/>
        <v>1</v>
      </c>
      <c r="F8611" s="23">
        <v>36519</v>
      </c>
      <c r="G8611" s="24">
        <v>16</v>
      </c>
      <c r="H8611" s="17">
        <v>216.35400000000001</v>
      </c>
      <c r="I8611" s="17">
        <f t="shared" si="4459"/>
        <v>216.35400000000001</v>
      </c>
      <c r="J8611" s="17">
        <f t="shared" si="4432"/>
        <v>216.35400000000001</v>
      </c>
      <c r="K8611" s="1">
        <v>13.37</v>
      </c>
      <c r="L8611" s="1">
        <f t="shared" si="4433"/>
        <v>18.369999999999997</v>
      </c>
      <c r="M8611" s="1">
        <f t="shared" si="4434"/>
        <v>18.369999999999997</v>
      </c>
      <c r="N8611" s="1">
        <f t="shared" si="4435"/>
        <v>1</v>
      </c>
      <c r="O8611" s="1">
        <f t="shared" si="4436"/>
        <v>1</v>
      </c>
      <c r="P8611" s="1">
        <f t="shared" si="4437"/>
        <v>0</v>
      </c>
      <c r="Q8611" s="18">
        <f t="shared" si="4431"/>
        <v>0.17576180998415858</v>
      </c>
      <c r="R8611" s="18">
        <f t="shared" si="4438"/>
        <v>0</v>
      </c>
      <c r="S8611" s="1">
        <f t="shared" si="4439"/>
        <v>7.5</v>
      </c>
      <c r="T8611" s="1">
        <f t="shared" si="4440"/>
        <v>0.3</v>
      </c>
      <c r="U8611" s="1">
        <f t="shared" si="4440"/>
        <v>0</v>
      </c>
      <c r="V8611" s="4">
        <f t="shared" si="4441"/>
        <v>6.216183458095168</v>
      </c>
      <c r="W8611" s="4">
        <f t="shared" si="4442"/>
        <v>0</v>
      </c>
      <c r="X8611" s="4">
        <f t="shared" si="4443"/>
        <v>369.28500000000003</v>
      </c>
      <c r="Y8611" s="4">
        <f t="shared" si="4443"/>
        <v>0</v>
      </c>
      <c r="Z8611" s="4">
        <f t="shared" si="4444"/>
        <v>59.407030453563934</v>
      </c>
      <c r="AA8611" s="4">
        <f t="shared" si="4444"/>
        <v>0</v>
      </c>
      <c r="AD8611" s="5">
        <f t="shared" si="4445"/>
        <v>59.407030453563934</v>
      </c>
      <c r="AE8611" s="23">
        <v>36519</v>
      </c>
      <c r="AF8611" s="24">
        <v>16</v>
      </c>
      <c r="AG8611" s="1">
        <f t="shared" si="4460"/>
        <v>105.8617</v>
      </c>
      <c r="AH8611" s="1">
        <f t="shared" si="4460"/>
        <v>0</v>
      </c>
      <c r="AI8611" s="1">
        <f t="shared" si="4446"/>
        <v>30</v>
      </c>
      <c r="AJ8611" s="1">
        <f t="shared" si="4446"/>
        <v>0</v>
      </c>
      <c r="AK8611" s="1">
        <f t="shared" si="4447"/>
        <v>15.52941176470588</v>
      </c>
      <c r="AL8611" s="1">
        <f t="shared" si="4447"/>
        <v>0</v>
      </c>
      <c r="AM8611" s="5">
        <f t="shared" si="4448"/>
        <v>15.52941176470588</v>
      </c>
      <c r="AN8611" s="1">
        <f t="shared" si="4461"/>
        <v>132.327125</v>
      </c>
      <c r="AO8611" s="1">
        <f t="shared" si="4461"/>
        <v>0</v>
      </c>
      <c r="AP8611" s="1">
        <f t="shared" si="4449"/>
        <v>30</v>
      </c>
      <c r="AQ8611" s="1">
        <f t="shared" si="4449"/>
        <v>0</v>
      </c>
      <c r="AR8611" s="1">
        <f t="shared" si="4450"/>
        <v>15.52941176470588</v>
      </c>
      <c r="AS8611" s="1">
        <f t="shared" si="4450"/>
        <v>0</v>
      </c>
      <c r="AT8611" s="5">
        <f t="shared" si="4451"/>
        <v>15.52941176470588</v>
      </c>
      <c r="AU8611" s="1">
        <f t="shared" si="4452"/>
        <v>150</v>
      </c>
      <c r="AV8611" s="1">
        <f t="shared" si="4452"/>
        <v>0</v>
      </c>
      <c r="AW8611" s="1">
        <f t="shared" si="4453"/>
        <v>3.2352941176470589</v>
      </c>
      <c r="AX8611" s="1">
        <f t="shared" si="4453"/>
        <v>0</v>
      </c>
      <c r="AY8611" s="5">
        <f t="shared" si="4454"/>
        <v>3.2352941176470589</v>
      </c>
      <c r="AZ8611" s="1">
        <f t="shared" si="4455"/>
        <v>75</v>
      </c>
      <c r="BA8611" s="1">
        <f t="shared" si="4456"/>
        <v>55.392749999999999</v>
      </c>
      <c r="BB8611" s="1">
        <f t="shared" si="4457"/>
        <v>224.09389810062277</v>
      </c>
      <c r="BC8611" s="23">
        <v>36519</v>
      </c>
      <c r="BD8611" s="24">
        <v>16</v>
      </c>
    </row>
    <row r="8612" spans="4:56" x14ac:dyDescent="0.15">
      <c r="D8612" s="17"/>
      <c r="E8612" s="14">
        <f t="shared" si="4458"/>
        <v>1</v>
      </c>
      <c r="F8612" s="23">
        <v>36519</v>
      </c>
      <c r="G8612" s="24">
        <v>17</v>
      </c>
      <c r="H8612" s="17">
        <v>108.959</v>
      </c>
      <c r="I8612" s="17">
        <f t="shared" si="4459"/>
        <v>108.959</v>
      </c>
      <c r="J8612" s="17">
        <f t="shared" si="4432"/>
        <v>108.959</v>
      </c>
      <c r="K8612" s="1">
        <v>13.08</v>
      </c>
      <c r="L8612" s="1">
        <f t="shared" si="4433"/>
        <v>18.079999999999998</v>
      </c>
      <c r="M8612" s="1">
        <f t="shared" si="4434"/>
        <v>18.079999999999998</v>
      </c>
      <c r="N8612" s="1">
        <f t="shared" si="4435"/>
        <v>1</v>
      </c>
      <c r="O8612" s="1">
        <f t="shared" si="4436"/>
        <v>1</v>
      </c>
      <c r="P8612" s="1">
        <f t="shared" si="4437"/>
        <v>0</v>
      </c>
      <c r="Q8612" s="18">
        <f t="shared" si="4431"/>
        <v>8.8516186685080628E-2</v>
      </c>
      <c r="R8612" s="18">
        <f t="shared" si="4438"/>
        <v>0</v>
      </c>
      <c r="S8612" s="1">
        <f t="shared" si="4439"/>
        <v>7.5</v>
      </c>
      <c r="T8612" s="1">
        <f t="shared" si="4440"/>
        <v>0</v>
      </c>
      <c r="U8612" s="1">
        <f t="shared" si="4440"/>
        <v>0</v>
      </c>
      <c r="V8612" s="4">
        <f t="shared" si="4441"/>
        <v>0</v>
      </c>
      <c r="W8612" s="4">
        <f t="shared" si="4442"/>
        <v>0</v>
      </c>
      <c r="X8612" s="4">
        <f t="shared" si="4443"/>
        <v>0</v>
      </c>
      <c r="Y8612" s="4">
        <f t="shared" si="4443"/>
        <v>0</v>
      </c>
      <c r="Z8612" s="4">
        <f t="shared" si="4444"/>
        <v>0</v>
      </c>
      <c r="AA8612" s="4">
        <f t="shared" si="4444"/>
        <v>0</v>
      </c>
      <c r="AD8612" s="5">
        <f t="shared" si="4445"/>
        <v>0</v>
      </c>
      <c r="AE8612" s="23">
        <v>36519</v>
      </c>
      <c r="AF8612" s="24">
        <v>17</v>
      </c>
      <c r="AG8612" s="1">
        <f t="shared" si="4460"/>
        <v>0</v>
      </c>
      <c r="AH8612" s="1">
        <f t="shared" si="4460"/>
        <v>0</v>
      </c>
      <c r="AI8612" s="1">
        <f t="shared" si="4446"/>
        <v>0</v>
      </c>
      <c r="AJ8612" s="1">
        <f t="shared" si="4446"/>
        <v>0</v>
      </c>
      <c r="AK8612" s="1">
        <f t="shared" si="4447"/>
        <v>0</v>
      </c>
      <c r="AL8612" s="1">
        <f t="shared" si="4447"/>
        <v>0</v>
      </c>
      <c r="AM8612" s="5">
        <f t="shared" si="4448"/>
        <v>0</v>
      </c>
      <c r="AN8612" s="1">
        <f t="shared" si="4461"/>
        <v>0</v>
      </c>
      <c r="AO8612" s="1">
        <f t="shared" si="4461"/>
        <v>0</v>
      </c>
      <c r="AP8612" s="1">
        <f t="shared" si="4449"/>
        <v>0</v>
      </c>
      <c r="AQ8612" s="1">
        <f t="shared" si="4449"/>
        <v>0</v>
      </c>
      <c r="AR8612" s="1">
        <f t="shared" si="4450"/>
        <v>0</v>
      </c>
      <c r="AS8612" s="1">
        <f t="shared" si="4450"/>
        <v>0</v>
      </c>
      <c r="AT8612" s="5">
        <f t="shared" si="4451"/>
        <v>0</v>
      </c>
      <c r="AU8612" s="1">
        <f t="shared" si="4452"/>
        <v>0</v>
      </c>
      <c r="AV8612" s="1">
        <f t="shared" si="4452"/>
        <v>0</v>
      </c>
      <c r="AW8612" s="1">
        <f t="shared" si="4453"/>
        <v>0</v>
      </c>
      <c r="AX8612" s="1">
        <f t="shared" si="4453"/>
        <v>0</v>
      </c>
      <c r="AY8612" s="5">
        <f t="shared" si="4454"/>
        <v>0</v>
      </c>
      <c r="AZ8612" s="1">
        <f t="shared" si="4455"/>
        <v>0</v>
      </c>
      <c r="BA8612" s="1">
        <f t="shared" si="4456"/>
        <v>0</v>
      </c>
      <c r="BB8612" s="1">
        <f t="shared" si="4457"/>
        <v>0</v>
      </c>
      <c r="BC8612" s="23">
        <v>36519</v>
      </c>
      <c r="BD8612" s="24">
        <v>17</v>
      </c>
    </row>
    <row r="8613" spans="4:56" x14ac:dyDescent="0.15">
      <c r="D8613" s="17"/>
      <c r="E8613" s="14">
        <f t="shared" si="4458"/>
        <v>1</v>
      </c>
      <c r="F8613" s="23">
        <v>36519</v>
      </c>
      <c r="G8613" s="24">
        <v>18</v>
      </c>
      <c r="H8613" s="17">
        <v>99.972300000000004</v>
      </c>
      <c r="I8613" s="17">
        <f t="shared" si="4459"/>
        <v>99.972300000000004</v>
      </c>
      <c r="J8613" s="17">
        <f t="shared" si="4432"/>
        <v>99.972300000000004</v>
      </c>
      <c r="K8613" s="1">
        <v>12.55</v>
      </c>
      <c r="L8613" s="1">
        <f t="shared" si="4433"/>
        <v>17.55</v>
      </c>
      <c r="M8613" s="1">
        <f t="shared" si="4434"/>
        <v>18</v>
      </c>
      <c r="N8613" s="1">
        <f t="shared" si="4435"/>
        <v>1</v>
      </c>
      <c r="O8613" s="1">
        <f t="shared" si="4436"/>
        <v>1</v>
      </c>
      <c r="P8613" s="1">
        <f t="shared" si="4437"/>
        <v>0</v>
      </c>
      <c r="Q8613" s="18">
        <f t="shared" si="4431"/>
        <v>8.1215565213859212E-2</v>
      </c>
      <c r="R8613" s="18">
        <f t="shared" si="4438"/>
        <v>0</v>
      </c>
      <c r="S8613" s="1">
        <f t="shared" si="4439"/>
        <v>7.5</v>
      </c>
      <c r="T8613" s="1">
        <f t="shared" si="4440"/>
        <v>0</v>
      </c>
      <c r="U8613" s="1">
        <f t="shared" si="4440"/>
        <v>0</v>
      </c>
      <c r="V8613" s="4">
        <f t="shared" si="4441"/>
        <v>0</v>
      </c>
      <c r="W8613" s="4">
        <f t="shared" si="4442"/>
        <v>0</v>
      </c>
      <c r="X8613" s="4">
        <f t="shared" si="4443"/>
        <v>0</v>
      </c>
      <c r="Y8613" s="4">
        <f t="shared" si="4443"/>
        <v>0</v>
      </c>
      <c r="Z8613" s="4">
        <f t="shared" si="4444"/>
        <v>0</v>
      </c>
      <c r="AA8613" s="4">
        <f t="shared" si="4444"/>
        <v>0</v>
      </c>
      <c r="AD8613" s="5">
        <f t="shared" si="4445"/>
        <v>0</v>
      </c>
      <c r="AE8613" s="23">
        <v>36519</v>
      </c>
      <c r="AF8613" s="24">
        <v>18</v>
      </c>
      <c r="AG8613" s="1">
        <f t="shared" si="4460"/>
        <v>0</v>
      </c>
      <c r="AH8613" s="1">
        <f t="shared" si="4460"/>
        <v>0</v>
      </c>
      <c r="AI8613" s="1">
        <f t="shared" si="4446"/>
        <v>0</v>
      </c>
      <c r="AJ8613" s="1">
        <f t="shared" si="4446"/>
        <v>0</v>
      </c>
      <c r="AK8613" s="1">
        <f t="shared" si="4447"/>
        <v>0</v>
      </c>
      <c r="AL8613" s="1">
        <f t="shared" si="4447"/>
        <v>0</v>
      </c>
      <c r="AM8613" s="5">
        <f t="shared" si="4448"/>
        <v>0</v>
      </c>
      <c r="AN8613" s="1">
        <f t="shared" si="4461"/>
        <v>0</v>
      </c>
      <c r="AO8613" s="1">
        <f t="shared" si="4461"/>
        <v>0</v>
      </c>
      <c r="AP8613" s="1">
        <f t="shared" si="4449"/>
        <v>0</v>
      </c>
      <c r="AQ8613" s="1">
        <f t="shared" si="4449"/>
        <v>0</v>
      </c>
      <c r="AR8613" s="1">
        <f t="shared" si="4450"/>
        <v>0</v>
      </c>
      <c r="AS8613" s="1">
        <f t="shared" si="4450"/>
        <v>0</v>
      </c>
      <c r="AT8613" s="5">
        <f t="shared" si="4451"/>
        <v>0</v>
      </c>
      <c r="AU8613" s="1">
        <f t="shared" si="4452"/>
        <v>0</v>
      </c>
      <c r="AV8613" s="1">
        <f t="shared" si="4452"/>
        <v>0</v>
      </c>
      <c r="AW8613" s="1">
        <f t="shared" si="4453"/>
        <v>0</v>
      </c>
      <c r="AX8613" s="1">
        <f t="shared" si="4453"/>
        <v>0</v>
      </c>
      <c r="AY8613" s="5">
        <f t="shared" si="4454"/>
        <v>0</v>
      </c>
      <c r="AZ8613" s="1">
        <f t="shared" si="4455"/>
        <v>0</v>
      </c>
      <c r="BA8613" s="1">
        <f t="shared" si="4456"/>
        <v>0</v>
      </c>
      <c r="BB8613" s="1">
        <f t="shared" si="4457"/>
        <v>0</v>
      </c>
      <c r="BC8613" s="23">
        <v>36519</v>
      </c>
      <c r="BD8613" s="24">
        <v>18</v>
      </c>
    </row>
    <row r="8614" spans="4:56" x14ac:dyDescent="0.15">
      <c r="D8614" s="17"/>
      <c r="E8614" s="14">
        <f t="shared" si="4458"/>
        <v>1</v>
      </c>
      <c r="F8614" s="23">
        <v>36519</v>
      </c>
      <c r="G8614" s="24">
        <v>19</v>
      </c>
      <c r="H8614" s="17">
        <v>93.069299999999998</v>
      </c>
      <c r="I8614" s="17">
        <f t="shared" si="4459"/>
        <v>93.069299999999998</v>
      </c>
      <c r="J8614" s="17">
        <f t="shared" si="4432"/>
        <v>93.069299999999998</v>
      </c>
      <c r="K8614" s="1">
        <v>11.89</v>
      </c>
      <c r="L8614" s="1">
        <f t="shared" si="4433"/>
        <v>16.89</v>
      </c>
      <c r="M8614" s="1">
        <f t="shared" si="4434"/>
        <v>18</v>
      </c>
      <c r="N8614" s="1">
        <f t="shared" si="4435"/>
        <v>1</v>
      </c>
      <c r="O8614" s="1">
        <f t="shared" si="4436"/>
        <v>1</v>
      </c>
      <c r="P8614" s="1">
        <f t="shared" si="4437"/>
        <v>0</v>
      </c>
      <c r="Q8614" s="18">
        <f t="shared" si="4431"/>
        <v>7.5607701368861441E-2</v>
      </c>
      <c r="R8614" s="18">
        <f t="shared" si="4438"/>
        <v>0</v>
      </c>
      <c r="S8614" s="1">
        <f t="shared" si="4439"/>
        <v>7.5</v>
      </c>
      <c r="T8614" s="1">
        <f t="shared" si="4440"/>
        <v>0</v>
      </c>
      <c r="U8614" s="1">
        <f t="shared" si="4440"/>
        <v>0</v>
      </c>
      <c r="V8614" s="4">
        <f t="shared" si="4441"/>
        <v>0</v>
      </c>
      <c r="W8614" s="4">
        <f t="shared" si="4442"/>
        <v>0</v>
      </c>
      <c r="X8614" s="4">
        <f t="shared" si="4443"/>
        <v>0</v>
      </c>
      <c r="Y8614" s="4">
        <f t="shared" si="4443"/>
        <v>0</v>
      </c>
      <c r="Z8614" s="4">
        <f t="shared" si="4444"/>
        <v>0</v>
      </c>
      <c r="AA8614" s="4">
        <f t="shared" si="4444"/>
        <v>0</v>
      </c>
      <c r="AD8614" s="5">
        <f t="shared" si="4445"/>
        <v>0</v>
      </c>
      <c r="AE8614" s="23">
        <v>36519</v>
      </c>
      <c r="AF8614" s="24">
        <v>19</v>
      </c>
      <c r="AG8614" s="1">
        <f t="shared" si="4460"/>
        <v>0</v>
      </c>
      <c r="AH8614" s="1">
        <f t="shared" si="4460"/>
        <v>0</v>
      </c>
      <c r="AI8614" s="1">
        <f t="shared" si="4446"/>
        <v>0</v>
      </c>
      <c r="AJ8614" s="1">
        <f t="shared" si="4446"/>
        <v>0</v>
      </c>
      <c r="AK8614" s="1">
        <f t="shared" si="4447"/>
        <v>0</v>
      </c>
      <c r="AL8614" s="1">
        <f t="shared" si="4447"/>
        <v>0</v>
      </c>
      <c r="AM8614" s="5">
        <f t="shared" si="4448"/>
        <v>0</v>
      </c>
      <c r="AN8614" s="1">
        <f t="shared" si="4461"/>
        <v>0</v>
      </c>
      <c r="AO8614" s="1">
        <f t="shared" si="4461"/>
        <v>0</v>
      </c>
      <c r="AP8614" s="1">
        <f t="shared" si="4449"/>
        <v>0</v>
      </c>
      <c r="AQ8614" s="1">
        <f t="shared" si="4449"/>
        <v>0</v>
      </c>
      <c r="AR8614" s="1">
        <f t="shared" si="4450"/>
        <v>0</v>
      </c>
      <c r="AS8614" s="1">
        <f t="shared" si="4450"/>
        <v>0</v>
      </c>
      <c r="AT8614" s="5">
        <f t="shared" si="4451"/>
        <v>0</v>
      </c>
      <c r="AU8614" s="1">
        <f t="shared" si="4452"/>
        <v>0</v>
      </c>
      <c r="AV8614" s="1">
        <f t="shared" si="4452"/>
        <v>0</v>
      </c>
      <c r="AW8614" s="1">
        <f t="shared" si="4453"/>
        <v>0</v>
      </c>
      <c r="AX8614" s="1">
        <f t="shared" si="4453"/>
        <v>0</v>
      </c>
      <c r="AY8614" s="5">
        <f t="shared" si="4454"/>
        <v>0</v>
      </c>
      <c r="AZ8614" s="1">
        <f t="shared" si="4455"/>
        <v>0</v>
      </c>
      <c r="BA8614" s="1">
        <f t="shared" si="4456"/>
        <v>0</v>
      </c>
      <c r="BB8614" s="1">
        <f t="shared" si="4457"/>
        <v>0</v>
      </c>
      <c r="BC8614" s="23">
        <v>36519</v>
      </c>
      <c r="BD8614" s="24">
        <v>19</v>
      </c>
    </row>
    <row r="8615" spans="4:56" x14ac:dyDescent="0.15">
      <c r="D8615" s="17"/>
      <c r="E8615" s="14">
        <f t="shared" si="4458"/>
        <v>1</v>
      </c>
      <c r="F8615" s="23">
        <v>36519</v>
      </c>
      <c r="G8615" s="24">
        <v>20</v>
      </c>
      <c r="H8615" s="17">
        <v>86.693399999999997</v>
      </c>
      <c r="I8615" s="17">
        <f t="shared" si="4459"/>
        <v>86.693399999999997</v>
      </c>
      <c r="J8615" s="17">
        <f t="shared" si="4432"/>
        <v>86.693399999999997</v>
      </c>
      <c r="K8615" s="1">
        <v>11.22</v>
      </c>
      <c r="L8615" s="1">
        <f t="shared" si="4433"/>
        <v>16.22</v>
      </c>
      <c r="M8615" s="1">
        <f t="shared" si="4434"/>
        <v>18</v>
      </c>
      <c r="N8615" s="1">
        <f t="shared" si="4435"/>
        <v>1</v>
      </c>
      <c r="O8615" s="1">
        <f t="shared" si="4436"/>
        <v>1</v>
      </c>
      <c r="P8615" s="1">
        <f t="shared" si="4437"/>
        <v>0</v>
      </c>
      <c r="Q8615" s="18">
        <f t="shared" si="4431"/>
        <v>7.0428043381128388E-2</v>
      </c>
      <c r="R8615" s="18">
        <f t="shared" si="4438"/>
        <v>0</v>
      </c>
      <c r="S8615" s="1">
        <f t="shared" si="4439"/>
        <v>7.5</v>
      </c>
      <c r="T8615" s="1">
        <f t="shared" si="4440"/>
        <v>0</v>
      </c>
      <c r="U8615" s="1">
        <f t="shared" si="4440"/>
        <v>0</v>
      </c>
      <c r="V8615" s="4">
        <f t="shared" si="4441"/>
        <v>0</v>
      </c>
      <c r="W8615" s="4">
        <f t="shared" si="4442"/>
        <v>0</v>
      </c>
      <c r="X8615" s="4">
        <f t="shared" si="4443"/>
        <v>0</v>
      </c>
      <c r="Y8615" s="4">
        <f t="shared" si="4443"/>
        <v>0</v>
      </c>
      <c r="Z8615" s="4">
        <f t="shared" si="4444"/>
        <v>0</v>
      </c>
      <c r="AA8615" s="4">
        <f t="shared" si="4444"/>
        <v>0</v>
      </c>
      <c r="AD8615" s="5">
        <f t="shared" si="4445"/>
        <v>0</v>
      </c>
      <c r="AE8615" s="23">
        <v>36519</v>
      </c>
      <c r="AF8615" s="24">
        <v>20</v>
      </c>
      <c r="AG8615" s="1">
        <f t="shared" si="4460"/>
        <v>0</v>
      </c>
      <c r="AH8615" s="1">
        <f t="shared" si="4460"/>
        <v>0</v>
      </c>
      <c r="AI8615" s="1">
        <f t="shared" si="4446"/>
        <v>0</v>
      </c>
      <c r="AJ8615" s="1">
        <f t="shared" si="4446"/>
        <v>0</v>
      </c>
      <c r="AK8615" s="1">
        <f t="shared" si="4447"/>
        <v>0</v>
      </c>
      <c r="AL8615" s="1">
        <f t="shared" si="4447"/>
        <v>0</v>
      </c>
      <c r="AM8615" s="5">
        <f t="shared" si="4448"/>
        <v>0</v>
      </c>
      <c r="AN8615" s="1">
        <f t="shared" si="4461"/>
        <v>0</v>
      </c>
      <c r="AO8615" s="1">
        <f t="shared" si="4461"/>
        <v>0</v>
      </c>
      <c r="AP8615" s="1">
        <f t="shared" si="4449"/>
        <v>0</v>
      </c>
      <c r="AQ8615" s="1">
        <f t="shared" si="4449"/>
        <v>0</v>
      </c>
      <c r="AR8615" s="1">
        <f t="shared" si="4450"/>
        <v>0</v>
      </c>
      <c r="AS8615" s="1">
        <f t="shared" si="4450"/>
        <v>0</v>
      </c>
      <c r="AT8615" s="5">
        <f t="shared" si="4451"/>
        <v>0</v>
      </c>
      <c r="AU8615" s="1">
        <f t="shared" si="4452"/>
        <v>0</v>
      </c>
      <c r="AV8615" s="1">
        <f t="shared" si="4452"/>
        <v>0</v>
      </c>
      <c r="AW8615" s="1">
        <f t="shared" si="4453"/>
        <v>0</v>
      </c>
      <c r="AX8615" s="1">
        <f t="shared" si="4453"/>
        <v>0</v>
      </c>
      <c r="AY8615" s="5">
        <f t="shared" si="4454"/>
        <v>0</v>
      </c>
      <c r="AZ8615" s="1">
        <f t="shared" si="4455"/>
        <v>0</v>
      </c>
      <c r="BA8615" s="1">
        <f t="shared" si="4456"/>
        <v>0</v>
      </c>
      <c r="BB8615" s="1">
        <f t="shared" si="4457"/>
        <v>0</v>
      </c>
      <c r="BC8615" s="23">
        <v>36519</v>
      </c>
      <c r="BD8615" s="24">
        <v>20</v>
      </c>
    </row>
    <row r="8616" spans="4:56" x14ac:dyDescent="0.15">
      <c r="D8616" s="17"/>
      <c r="E8616" s="14">
        <f t="shared" si="4458"/>
        <v>1</v>
      </c>
      <c r="F8616" s="23">
        <v>36519</v>
      </c>
      <c r="G8616" s="24">
        <v>21</v>
      </c>
      <c r="H8616" s="17">
        <v>80.700100000000006</v>
      </c>
      <c r="I8616" s="17">
        <f t="shared" si="4459"/>
        <v>80.700100000000006</v>
      </c>
      <c r="J8616" s="17">
        <f t="shared" si="4432"/>
        <v>80.700100000000006</v>
      </c>
      <c r="K8616" s="1">
        <v>10.72</v>
      </c>
      <c r="L8616" s="1">
        <f t="shared" si="4433"/>
        <v>15.72</v>
      </c>
      <c r="M8616" s="1">
        <f t="shared" si="4434"/>
        <v>18</v>
      </c>
      <c r="N8616" s="1">
        <f t="shared" si="4435"/>
        <v>1</v>
      </c>
      <c r="O8616" s="1">
        <f t="shared" si="4436"/>
        <v>1</v>
      </c>
      <c r="P8616" s="1">
        <f t="shared" si="4437"/>
        <v>0</v>
      </c>
      <c r="Q8616" s="18">
        <f t="shared" si="4431"/>
        <v>6.5559202242170683E-2</v>
      </c>
      <c r="R8616" s="18">
        <f t="shared" si="4438"/>
        <v>0</v>
      </c>
      <c r="S8616" s="1">
        <f t="shared" si="4439"/>
        <v>7.5</v>
      </c>
      <c r="T8616" s="1">
        <f t="shared" si="4440"/>
        <v>0</v>
      </c>
      <c r="U8616" s="1">
        <f t="shared" si="4440"/>
        <v>0</v>
      </c>
      <c r="V8616" s="4">
        <f t="shared" si="4441"/>
        <v>0</v>
      </c>
      <c r="W8616" s="4">
        <f t="shared" si="4442"/>
        <v>0</v>
      </c>
      <c r="X8616" s="4">
        <f t="shared" si="4443"/>
        <v>0</v>
      </c>
      <c r="Y8616" s="4">
        <f t="shared" si="4443"/>
        <v>0</v>
      </c>
      <c r="Z8616" s="4">
        <f t="shared" si="4444"/>
        <v>0</v>
      </c>
      <c r="AA8616" s="4">
        <f t="shared" si="4444"/>
        <v>0</v>
      </c>
      <c r="AD8616" s="5">
        <f t="shared" si="4445"/>
        <v>0</v>
      </c>
      <c r="AE8616" s="23">
        <v>36519</v>
      </c>
      <c r="AF8616" s="24">
        <v>21</v>
      </c>
      <c r="AG8616" s="1">
        <f t="shared" si="4460"/>
        <v>0</v>
      </c>
      <c r="AH8616" s="1">
        <f t="shared" si="4460"/>
        <v>0</v>
      </c>
      <c r="AI8616" s="1">
        <f t="shared" si="4446"/>
        <v>0</v>
      </c>
      <c r="AJ8616" s="1">
        <f t="shared" si="4446"/>
        <v>0</v>
      </c>
      <c r="AK8616" s="1">
        <f t="shared" si="4447"/>
        <v>0</v>
      </c>
      <c r="AL8616" s="1">
        <f t="shared" si="4447"/>
        <v>0</v>
      </c>
      <c r="AM8616" s="5">
        <f t="shared" si="4448"/>
        <v>0</v>
      </c>
      <c r="AN8616" s="1">
        <f t="shared" si="4461"/>
        <v>0</v>
      </c>
      <c r="AO8616" s="1">
        <f t="shared" si="4461"/>
        <v>0</v>
      </c>
      <c r="AP8616" s="1">
        <f t="shared" si="4449"/>
        <v>0</v>
      </c>
      <c r="AQ8616" s="1">
        <f t="shared" si="4449"/>
        <v>0</v>
      </c>
      <c r="AR8616" s="1">
        <f t="shared" si="4450"/>
        <v>0</v>
      </c>
      <c r="AS8616" s="1">
        <f t="shared" si="4450"/>
        <v>0</v>
      </c>
      <c r="AT8616" s="5">
        <f t="shared" si="4451"/>
        <v>0</v>
      </c>
      <c r="AU8616" s="1">
        <f t="shared" si="4452"/>
        <v>0</v>
      </c>
      <c r="AV8616" s="1">
        <f t="shared" si="4452"/>
        <v>0</v>
      </c>
      <c r="AW8616" s="1">
        <f t="shared" si="4453"/>
        <v>0</v>
      </c>
      <c r="AX8616" s="1">
        <f t="shared" si="4453"/>
        <v>0</v>
      </c>
      <c r="AY8616" s="5">
        <f t="shared" si="4454"/>
        <v>0</v>
      </c>
      <c r="AZ8616" s="1">
        <f t="shared" si="4455"/>
        <v>0</v>
      </c>
      <c r="BA8616" s="1">
        <f t="shared" si="4456"/>
        <v>0</v>
      </c>
      <c r="BB8616" s="1">
        <f t="shared" si="4457"/>
        <v>0</v>
      </c>
      <c r="BC8616" s="23">
        <v>36519</v>
      </c>
      <c r="BD8616" s="24">
        <v>21</v>
      </c>
    </row>
    <row r="8617" spans="4:56" x14ac:dyDescent="0.15">
      <c r="D8617" s="17"/>
      <c r="E8617" s="14">
        <f t="shared" si="4458"/>
        <v>1</v>
      </c>
      <c r="F8617" s="23">
        <v>36519</v>
      </c>
      <c r="G8617" s="24">
        <v>22</v>
      </c>
      <c r="H8617" s="17">
        <v>74.52</v>
      </c>
      <c r="I8617" s="17">
        <f t="shared" si="4459"/>
        <v>74.52</v>
      </c>
      <c r="J8617" s="17">
        <f t="shared" si="4432"/>
        <v>74.52</v>
      </c>
      <c r="K8617" s="1">
        <v>10.4</v>
      </c>
      <c r="L8617" s="1">
        <f t="shared" si="4433"/>
        <v>15.4</v>
      </c>
      <c r="M8617" s="1">
        <f t="shared" si="4434"/>
        <v>18</v>
      </c>
      <c r="N8617" s="1">
        <f t="shared" si="4435"/>
        <v>1</v>
      </c>
      <c r="O8617" s="1">
        <f t="shared" si="4436"/>
        <v>1</v>
      </c>
      <c r="P8617" s="1">
        <f t="shared" si="4437"/>
        <v>0</v>
      </c>
      <c r="Q8617" s="18">
        <f t="shared" si="4431"/>
        <v>6.0538608391892436E-2</v>
      </c>
      <c r="R8617" s="18">
        <f t="shared" si="4438"/>
        <v>0</v>
      </c>
      <c r="S8617" s="1">
        <f t="shared" si="4439"/>
        <v>7.5</v>
      </c>
      <c r="T8617" s="1">
        <f t="shared" si="4440"/>
        <v>0</v>
      </c>
      <c r="U8617" s="1">
        <f t="shared" si="4440"/>
        <v>0</v>
      </c>
      <c r="V8617" s="4">
        <f t="shared" si="4441"/>
        <v>0</v>
      </c>
      <c r="W8617" s="4">
        <f t="shared" si="4442"/>
        <v>0</v>
      </c>
      <c r="X8617" s="4">
        <f t="shared" si="4443"/>
        <v>0</v>
      </c>
      <c r="Y8617" s="4">
        <f t="shared" si="4443"/>
        <v>0</v>
      </c>
      <c r="Z8617" s="4">
        <f t="shared" si="4444"/>
        <v>0</v>
      </c>
      <c r="AA8617" s="4">
        <f t="shared" si="4444"/>
        <v>0</v>
      </c>
      <c r="AD8617" s="5">
        <f t="shared" si="4445"/>
        <v>0</v>
      </c>
      <c r="AE8617" s="23">
        <v>36519</v>
      </c>
      <c r="AF8617" s="24">
        <v>22</v>
      </c>
      <c r="AG8617" s="1">
        <f t="shared" si="4460"/>
        <v>0</v>
      </c>
      <c r="AH8617" s="1">
        <f t="shared" si="4460"/>
        <v>0</v>
      </c>
      <c r="AI8617" s="1">
        <f t="shared" si="4446"/>
        <v>0</v>
      </c>
      <c r="AJ8617" s="1">
        <f t="shared" si="4446"/>
        <v>0</v>
      </c>
      <c r="AK8617" s="1">
        <f t="shared" si="4447"/>
        <v>0</v>
      </c>
      <c r="AL8617" s="1">
        <f t="shared" si="4447"/>
        <v>0</v>
      </c>
      <c r="AM8617" s="5">
        <f t="shared" si="4448"/>
        <v>0</v>
      </c>
      <c r="AN8617" s="1">
        <f t="shared" si="4461"/>
        <v>0</v>
      </c>
      <c r="AO8617" s="1">
        <f t="shared" si="4461"/>
        <v>0</v>
      </c>
      <c r="AP8617" s="1">
        <f t="shared" si="4449"/>
        <v>0</v>
      </c>
      <c r="AQ8617" s="1">
        <f t="shared" si="4449"/>
        <v>0</v>
      </c>
      <c r="AR8617" s="1">
        <f t="shared" si="4450"/>
        <v>0</v>
      </c>
      <c r="AS8617" s="1">
        <f t="shared" si="4450"/>
        <v>0</v>
      </c>
      <c r="AT8617" s="5">
        <f t="shared" si="4451"/>
        <v>0</v>
      </c>
      <c r="AU8617" s="1">
        <f t="shared" si="4452"/>
        <v>0</v>
      </c>
      <c r="AV8617" s="1">
        <f t="shared" si="4452"/>
        <v>0</v>
      </c>
      <c r="AW8617" s="1">
        <f t="shared" si="4453"/>
        <v>0</v>
      </c>
      <c r="AX8617" s="1">
        <f t="shared" si="4453"/>
        <v>0</v>
      </c>
      <c r="AY8617" s="5">
        <f t="shared" si="4454"/>
        <v>0</v>
      </c>
      <c r="AZ8617" s="1">
        <f t="shared" si="4455"/>
        <v>0</v>
      </c>
      <c r="BA8617" s="1">
        <f t="shared" si="4456"/>
        <v>0</v>
      </c>
      <c r="BB8617" s="1">
        <f t="shared" si="4457"/>
        <v>0</v>
      </c>
      <c r="BC8617" s="23">
        <v>36519</v>
      </c>
      <c r="BD8617" s="24">
        <v>22</v>
      </c>
    </row>
    <row r="8618" spans="4:56" x14ac:dyDescent="0.15">
      <c r="D8618" s="17"/>
      <c r="E8618" s="14">
        <f t="shared" si="4458"/>
        <v>1</v>
      </c>
      <c r="F8618" s="23">
        <v>36519</v>
      </c>
      <c r="G8618" s="24">
        <v>23</v>
      </c>
      <c r="H8618" s="17">
        <v>68.04910000000001</v>
      </c>
      <c r="I8618" s="17">
        <f t="shared" si="4459"/>
        <v>68.04910000000001</v>
      </c>
      <c r="J8618" s="17">
        <f t="shared" si="4432"/>
        <v>68.04910000000001</v>
      </c>
      <c r="K8618" s="1">
        <v>10.210000000000001</v>
      </c>
      <c r="L8618" s="1">
        <f t="shared" si="4433"/>
        <v>15.21</v>
      </c>
      <c r="M8618" s="1">
        <f t="shared" si="4434"/>
        <v>18</v>
      </c>
      <c r="N8618" s="1">
        <f t="shared" si="4435"/>
        <v>1</v>
      </c>
      <c r="O8618" s="1">
        <f t="shared" si="4436"/>
        <v>1</v>
      </c>
      <c r="P8618" s="1">
        <f t="shared" si="4437"/>
        <v>0</v>
      </c>
      <c r="Q8618" s="18">
        <f t="shared" si="4431"/>
        <v>5.5281774239408596E-2</v>
      </c>
      <c r="R8618" s="18">
        <f t="shared" si="4438"/>
        <v>0</v>
      </c>
      <c r="S8618" s="1">
        <f t="shared" si="4439"/>
        <v>7.5</v>
      </c>
      <c r="T8618" s="1">
        <f t="shared" si="4440"/>
        <v>0</v>
      </c>
      <c r="U8618" s="1">
        <f t="shared" si="4440"/>
        <v>0</v>
      </c>
      <c r="V8618" s="4">
        <f t="shared" si="4441"/>
        <v>0</v>
      </c>
      <c r="W8618" s="4">
        <f t="shared" si="4442"/>
        <v>0</v>
      </c>
      <c r="X8618" s="4">
        <f t="shared" si="4443"/>
        <v>0</v>
      </c>
      <c r="Y8618" s="4">
        <f t="shared" si="4443"/>
        <v>0</v>
      </c>
      <c r="Z8618" s="4">
        <f t="shared" si="4444"/>
        <v>0</v>
      </c>
      <c r="AA8618" s="4">
        <f t="shared" si="4444"/>
        <v>0</v>
      </c>
      <c r="AD8618" s="5">
        <f t="shared" si="4445"/>
        <v>0</v>
      </c>
      <c r="AE8618" s="23">
        <v>36519</v>
      </c>
      <c r="AF8618" s="24">
        <v>23</v>
      </c>
      <c r="AG8618" s="1">
        <f t="shared" si="4460"/>
        <v>0</v>
      </c>
      <c r="AH8618" s="1">
        <f t="shared" si="4460"/>
        <v>0</v>
      </c>
      <c r="AI8618" s="1">
        <f t="shared" si="4446"/>
        <v>0</v>
      </c>
      <c r="AJ8618" s="1">
        <f t="shared" si="4446"/>
        <v>0</v>
      </c>
      <c r="AK8618" s="1">
        <f t="shared" si="4447"/>
        <v>0</v>
      </c>
      <c r="AL8618" s="1">
        <f t="shared" si="4447"/>
        <v>0</v>
      </c>
      <c r="AM8618" s="5">
        <f t="shared" si="4448"/>
        <v>0</v>
      </c>
      <c r="AN8618" s="1">
        <f t="shared" si="4461"/>
        <v>0</v>
      </c>
      <c r="AO8618" s="1">
        <f t="shared" si="4461"/>
        <v>0</v>
      </c>
      <c r="AP8618" s="1">
        <f t="shared" si="4449"/>
        <v>0</v>
      </c>
      <c r="AQ8618" s="1">
        <f t="shared" si="4449"/>
        <v>0</v>
      </c>
      <c r="AR8618" s="1">
        <f t="shared" si="4450"/>
        <v>0</v>
      </c>
      <c r="AS8618" s="1">
        <f t="shared" si="4450"/>
        <v>0</v>
      </c>
      <c r="AT8618" s="5">
        <f t="shared" si="4451"/>
        <v>0</v>
      </c>
      <c r="AU8618" s="1">
        <f t="shared" si="4452"/>
        <v>0</v>
      </c>
      <c r="AV8618" s="1">
        <f t="shared" si="4452"/>
        <v>0</v>
      </c>
      <c r="AW8618" s="1">
        <f t="shared" si="4453"/>
        <v>0</v>
      </c>
      <c r="AX8618" s="1">
        <f t="shared" si="4453"/>
        <v>0</v>
      </c>
      <c r="AY8618" s="5">
        <f t="shared" si="4454"/>
        <v>0</v>
      </c>
      <c r="AZ8618" s="1">
        <f t="shared" si="4455"/>
        <v>0</v>
      </c>
      <c r="BA8618" s="1">
        <f t="shared" si="4456"/>
        <v>0</v>
      </c>
      <c r="BB8618" s="1">
        <f t="shared" si="4457"/>
        <v>0</v>
      </c>
      <c r="BC8618" s="23">
        <v>36519</v>
      </c>
      <c r="BD8618" s="24">
        <v>23</v>
      </c>
    </row>
    <row r="8619" spans="4:56" x14ac:dyDescent="0.15">
      <c r="D8619" s="17"/>
      <c r="E8619" s="14">
        <f>$D$362</f>
        <v>1</v>
      </c>
      <c r="F8619" s="23">
        <v>36520</v>
      </c>
      <c r="G8619" s="24">
        <v>0</v>
      </c>
      <c r="H8619" s="17">
        <v>61.818899999999999</v>
      </c>
      <c r="I8619" s="17">
        <f t="shared" si="4459"/>
        <v>61.818899999999999</v>
      </c>
      <c r="J8619" s="17">
        <f t="shared" si="4432"/>
        <v>61.818899999999999</v>
      </c>
      <c r="K8619" s="1">
        <v>10.09</v>
      </c>
      <c r="L8619" s="1">
        <f t="shared" si="4433"/>
        <v>15.09</v>
      </c>
      <c r="M8619" s="1">
        <f t="shared" si="4434"/>
        <v>18</v>
      </c>
      <c r="N8619" s="1">
        <f t="shared" si="4435"/>
        <v>1</v>
      </c>
      <c r="O8619" s="1">
        <f t="shared" si="4436"/>
        <v>1</v>
      </c>
      <c r="P8619" s="1">
        <f t="shared" si="4437"/>
        <v>0</v>
      </c>
      <c r="Q8619" s="18">
        <f t="shared" si="4431"/>
        <v>5.0220480116982817E-2</v>
      </c>
      <c r="R8619" s="18">
        <f t="shared" si="4438"/>
        <v>0</v>
      </c>
      <c r="S8619" s="1">
        <f t="shared" si="4439"/>
        <v>7.5</v>
      </c>
      <c r="T8619" s="1">
        <f t="shared" si="4440"/>
        <v>0</v>
      </c>
      <c r="U8619" s="1">
        <f t="shared" si="4440"/>
        <v>0</v>
      </c>
      <c r="V8619" s="4">
        <f t="shared" si="4441"/>
        <v>0</v>
      </c>
      <c r="W8619" s="4">
        <f t="shared" si="4442"/>
        <v>0</v>
      </c>
      <c r="X8619" s="4">
        <f t="shared" si="4443"/>
        <v>0</v>
      </c>
      <c r="Y8619" s="4">
        <f t="shared" si="4443"/>
        <v>0</v>
      </c>
      <c r="Z8619" s="4">
        <f t="shared" si="4444"/>
        <v>0</v>
      </c>
      <c r="AA8619" s="4">
        <f t="shared" si="4444"/>
        <v>0</v>
      </c>
      <c r="AD8619" s="5">
        <f t="shared" si="4445"/>
        <v>0</v>
      </c>
      <c r="AE8619" s="23">
        <v>36520</v>
      </c>
      <c r="AF8619" s="24">
        <v>0</v>
      </c>
      <c r="AG8619" s="1">
        <f t="shared" si="4460"/>
        <v>0</v>
      </c>
      <c r="AH8619" s="1">
        <f t="shared" si="4460"/>
        <v>0</v>
      </c>
      <c r="AI8619" s="1">
        <f t="shared" si="4446"/>
        <v>0</v>
      </c>
      <c r="AJ8619" s="1">
        <f t="shared" si="4446"/>
        <v>0</v>
      </c>
      <c r="AK8619" s="1">
        <f t="shared" si="4447"/>
        <v>0</v>
      </c>
      <c r="AL8619" s="1">
        <f t="shared" si="4447"/>
        <v>0</v>
      </c>
      <c r="AM8619" s="5">
        <f t="shared" si="4448"/>
        <v>0</v>
      </c>
      <c r="AN8619" s="1">
        <f t="shared" si="4461"/>
        <v>0</v>
      </c>
      <c r="AO8619" s="1">
        <f t="shared" si="4461"/>
        <v>0</v>
      </c>
      <c r="AP8619" s="1">
        <f t="shared" si="4449"/>
        <v>0</v>
      </c>
      <c r="AQ8619" s="1">
        <f t="shared" si="4449"/>
        <v>0</v>
      </c>
      <c r="AR8619" s="1">
        <f t="shared" si="4450"/>
        <v>0</v>
      </c>
      <c r="AS8619" s="1">
        <f t="shared" si="4450"/>
        <v>0</v>
      </c>
      <c r="AT8619" s="5">
        <f t="shared" si="4451"/>
        <v>0</v>
      </c>
      <c r="AU8619" s="1">
        <f t="shared" si="4452"/>
        <v>0</v>
      </c>
      <c r="AV8619" s="1">
        <f t="shared" si="4452"/>
        <v>0</v>
      </c>
      <c r="AW8619" s="1">
        <f t="shared" si="4453"/>
        <v>0</v>
      </c>
      <c r="AX8619" s="1">
        <f t="shared" si="4453"/>
        <v>0</v>
      </c>
      <c r="AY8619" s="5">
        <f t="shared" si="4454"/>
        <v>0</v>
      </c>
      <c r="AZ8619" s="1">
        <f t="shared" si="4455"/>
        <v>0</v>
      </c>
      <c r="BA8619" s="1">
        <f t="shared" si="4456"/>
        <v>0</v>
      </c>
      <c r="BB8619" s="1">
        <f t="shared" si="4457"/>
        <v>0</v>
      </c>
      <c r="BC8619" s="23">
        <v>36520</v>
      </c>
      <c r="BD8619" s="24">
        <v>0</v>
      </c>
    </row>
    <row r="8620" spans="4:56" x14ac:dyDescent="0.15">
      <c r="D8620" s="17"/>
      <c r="E8620" s="14">
        <f t="shared" ref="E8620:E8642" si="4462">$D$362</f>
        <v>1</v>
      </c>
      <c r="F8620" s="23">
        <v>36520</v>
      </c>
      <c r="G8620" s="24">
        <v>1</v>
      </c>
      <c r="H8620" s="17">
        <v>57.011300000000006</v>
      </c>
      <c r="I8620" s="17">
        <f t="shared" si="4459"/>
        <v>57.011300000000006</v>
      </c>
      <c r="J8620" s="17">
        <f t="shared" si="4432"/>
        <v>57.011300000000006</v>
      </c>
      <c r="K8620" s="1">
        <v>9.9719999999999995</v>
      </c>
      <c r="L8620" s="1">
        <f t="shared" si="4433"/>
        <v>14.972</v>
      </c>
      <c r="M8620" s="1">
        <f t="shared" si="4434"/>
        <v>18</v>
      </c>
      <c r="N8620" s="1">
        <f t="shared" si="4435"/>
        <v>1</v>
      </c>
      <c r="O8620" s="1">
        <f t="shared" si="4436"/>
        <v>1</v>
      </c>
      <c r="P8620" s="1">
        <f t="shared" si="4437"/>
        <v>0</v>
      </c>
      <c r="Q8620" s="18">
        <f t="shared" si="4431"/>
        <v>4.6314878752183278E-2</v>
      </c>
      <c r="R8620" s="18">
        <f t="shared" si="4438"/>
        <v>0</v>
      </c>
      <c r="S8620" s="1">
        <f t="shared" si="4439"/>
        <v>7.5</v>
      </c>
      <c r="T8620" s="1">
        <f t="shared" si="4440"/>
        <v>0</v>
      </c>
      <c r="U8620" s="1">
        <f t="shared" si="4440"/>
        <v>0</v>
      </c>
      <c r="V8620" s="4">
        <f t="shared" si="4441"/>
        <v>0</v>
      </c>
      <c r="W8620" s="4">
        <f t="shared" si="4442"/>
        <v>0</v>
      </c>
      <c r="X8620" s="4">
        <f t="shared" si="4443"/>
        <v>0</v>
      </c>
      <c r="Y8620" s="4">
        <f t="shared" si="4443"/>
        <v>0</v>
      </c>
      <c r="Z8620" s="4">
        <f t="shared" si="4444"/>
        <v>0</v>
      </c>
      <c r="AA8620" s="4">
        <f t="shared" si="4444"/>
        <v>0</v>
      </c>
      <c r="AD8620" s="5">
        <f t="shared" si="4445"/>
        <v>0</v>
      </c>
      <c r="AE8620" s="23">
        <v>36520</v>
      </c>
      <c r="AF8620" s="24">
        <v>1</v>
      </c>
      <c r="AG8620" s="1">
        <f t="shared" si="4460"/>
        <v>0</v>
      </c>
      <c r="AH8620" s="1">
        <f t="shared" si="4460"/>
        <v>0</v>
      </c>
      <c r="AI8620" s="1">
        <f t="shared" si="4446"/>
        <v>0</v>
      </c>
      <c r="AJ8620" s="1">
        <f t="shared" si="4446"/>
        <v>0</v>
      </c>
      <c r="AK8620" s="1">
        <f t="shared" si="4447"/>
        <v>0</v>
      </c>
      <c r="AL8620" s="1">
        <f t="shared" si="4447"/>
        <v>0</v>
      </c>
      <c r="AM8620" s="5">
        <f t="shared" si="4448"/>
        <v>0</v>
      </c>
      <c r="AN8620" s="1">
        <f t="shared" si="4461"/>
        <v>0</v>
      </c>
      <c r="AO8620" s="1">
        <f t="shared" si="4461"/>
        <v>0</v>
      </c>
      <c r="AP8620" s="1">
        <f t="shared" si="4449"/>
        <v>0</v>
      </c>
      <c r="AQ8620" s="1">
        <f t="shared" si="4449"/>
        <v>0</v>
      </c>
      <c r="AR8620" s="1">
        <f t="shared" si="4450"/>
        <v>0</v>
      </c>
      <c r="AS8620" s="1">
        <f t="shared" si="4450"/>
        <v>0</v>
      </c>
      <c r="AT8620" s="5">
        <f t="shared" si="4451"/>
        <v>0</v>
      </c>
      <c r="AU8620" s="1">
        <f t="shared" si="4452"/>
        <v>0</v>
      </c>
      <c r="AV8620" s="1">
        <f t="shared" si="4452"/>
        <v>0</v>
      </c>
      <c r="AW8620" s="1">
        <f t="shared" si="4453"/>
        <v>0</v>
      </c>
      <c r="AX8620" s="1">
        <f t="shared" si="4453"/>
        <v>0</v>
      </c>
      <c r="AY8620" s="5">
        <f t="shared" si="4454"/>
        <v>0</v>
      </c>
      <c r="AZ8620" s="1">
        <f t="shared" si="4455"/>
        <v>0</v>
      </c>
      <c r="BA8620" s="1">
        <f t="shared" si="4456"/>
        <v>0</v>
      </c>
      <c r="BB8620" s="1">
        <f t="shared" si="4457"/>
        <v>0</v>
      </c>
      <c r="BC8620" s="23">
        <v>36520</v>
      </c>
      <c r="BD8620" s="24">
        <v>1</v>
      </c>
    </row>
    <row r="8621" spans="4:56" x14ac:dyDescent="0.15">
      <c r="D8621" s="17"/>
      <c r="E8621" s="14">
        <f t="shared" si="4462"/>
        <v>1</v>
      </c>
      <c r="F8621" s="23">
        <v>36520</v>
      </c>
      <c r="G8621" s="24">
        <v>2</v>
      </c>
      <c r="H8621" s="17">
        <v>52.545300000000005</v>
      </c>
      <c r="I8621" s="17">
        <f t="shared" si="4459"/>
        <v>52.545300000000005</v>
      </c>
      <c r="J8621" s="17">
        <f t="shared" si="4432"/>
        <v>52.545300000000005</v>
      </c>
      <c r="K8621" s="1">
        <v>9.7870000000000008</v>
      </c>
      <c r="L8621" s="1">
        <f t="shared" si="4433"/>
        <v>14.787000000000001</v>
      </c>
      <c r="M8621" s="1">
        <f t="shared" si="4434"/>
        <v>18</v>
      </c>
      <c r="N8621" s="1">
        <f t="shared" si="4435"/>
        <v>1</v>
      </c>
      <c r="O8621" s="1">
        <f t="shared" si="4436"/>
        <v>1</v>
      </c>
      <c r="P8621" s="1">
        <f t="shared" si="4437"/>
        <v>0</v>
      </c>
      <c r="Q8621" s="18">
        <f t="shared" si="4431"/>
        <v>4.2686786628213985E-2</v>
      </c>
      <c r="R8621" s="18">
        <f t="shared" si="4438"/>
        <v>0</v>
      </c>
      <c r="S8621" s="1">
        <f t="shared" si="4439"/>
        <v>7.5</v>
      </c>
      <c r="T8621" s="1">
        <f t="shared" si="4440"/>
        <v>0</v>
      </c>
      <c r="U8621" s="1">
        <f t="shared" si="4440"/>
        <v>0</v>
      </c>
      <c r="V8621" s="4">
        <f t="shared" si="4441"/>
        <v>0</v>
      </c>
      <c r="W8621" s="4">
        <f t="shared" si="4442"/>
        <v>0</v>
      </c>
      <c r="X8621" s="4">
        <f t="shared" si="4443"/>
        <v>0</v>
      </c>
      <c r="Y8621" s="4">
        <f t="shared" si="4443"/>
        <v>0</v>
      </c>
      <c r="Z8621" s="4">
        <f t="shared" si="4444"/>
        <v>0</v>
      </c>
      <c r="AA8621" s="4">
        <f t="shared" si="4444"/>
        <v>0</v>
      </c>
      <c r="AD8621" s="5">
        <f t="shared" si="4445"/>
        <v>0</v>
      </c>
      <c r="AE8621" s="23">
        <v>36520</v>
      </c>
      <c r="AF8621" s="24">
        <v>2</v>
      </c>
      <c r="AG8621" s="1">
        <f t="shared" si="4460"/>
        <v>0</v>
      </c>
      <c r="AH8621" s="1">
        <f t="shared" si="4460"/>
        <v>0</v>
      </c>
      <c r="AI8621" s="1">
        <f t="shared" si="4446"/>
        <v>0</v>
      </c>
      <c r="AJ8621" s="1">
        <f t="shared" si="4446"/>
        <v>0</v>
      </c>
      <c r="AK8621" s="1">
        <f t="shared" si="4447"/>
        <v>0</v>
      </c>
      <c r="AL8621" s="1">
        <f t="shared" si="4447"/>
        <v>0</v>
      </c>
      <c r="AM8621" s="5">
        <f t="shared" si="4448"/>
        <v>0</v>
      </c>
      <c r="AN8621" s="1">
        <f t="shared" si="4461"/>
        <v>0</v>
      </c>
      <c r="AO8621" s="1">
        <f t="shared" si="4461"/>
        <v>0</v>
      </c>
      <c r="AP8621" s="1">
        <f t="shared" si="4449"/>
        <v>0</v>
      </c>
      <c r="AQ8621" s="1">
        <f t="shared" si="4449"/>
        <v>0</v>
      </c>
      <c r="AR8621" s="1">
        <f t="shared" si="4450"/>
        <v>0</v>
      </c>
      <c r="AS8621" s="1">
        <f t="shared" si="4450"/>
        <v>0</v>
      </c>
      <c r="AT8621" s="5">
        <f t="shared" si="4451"/>
        <v>0</v>
      </c>
      <c r="AU8621" s="1">
        <f t="shared" si="4452"/>
        <v>0</v>
      </c>
      <c r="AV8621" s="1">
        <f t="shared" si="4452"/>
        <v>0</v>
      </c>
      <c r="AW8621" s="1">
        <f t="shared" si="4453"/>
        <v>0</v>
      </c>
      <c r="AX8621" s="1">
        <f t="shared" si="4453"/>
        <v>0</v>
      </c>
      <c r="AY8621" s="5">
        <f t="shared" si="4454"/>
        <v>0</v>
      </c>
      <c r="AZ8621" s="1">
        <f t="shared" si="4455"/>
        <v>0</v>
      </c>
      <c r="BA8621" s="1">
        <f t="shared" si="4456"/>
        <v>0</v>
      </c>
      <c r="BB8621" s="1">
        <f t="shared" si="4457"/>
        <v>0</v>
      </c>
      <c r="BC8621" s="23">
        <v>36520</v>
      </c>
      <c r="BD8621" s="24">
        <v>2</v>
      </c>
    </row>
    <row r="8622" spans="4:56" x14ac:dyDescent="0.15">
      <c r="D8622" s="17"/>
      <c r="E8622" s="14">
        <f t="shared" si="4462"/>
        <v>1</v>
      </c>
      <c r="F8622" s="23">
        <v>36520</v>
      </c>
      <c r="G8622" s="24">
        <v>3</v>
      </c>
      <c r="H8622" s="17">
        <v>49.526300000000006</v>
      </c>
      <c r="I8622" s="17">
        <f t="shared" si="4459"/>
        <v>49.526300000000006</v>
      </c>
      <c r="J8622" s="17">
        <f t="shared" si="4432"/>
        <v>49.526300000000006</v>
      </c>
      <c r="K8622" s="1">
        <v>9.4870000000000001</v>
      </c>
      <c r="L8622" s="1">
        <f t="shared" si="4433"/>
        <v>14.487</v>
      </c>
      <c r="M8622" s="1">
        <f t="shared" si="4434"/>
        <v>18</v>
      </c>
      <c r="N8622" s="1">
        <f t="shared" si="4435"/>
        <v>1</v>
      </c>
      <c r="O8622" s="1">
        <f t="shared" si="4436"/>
        <v>1</v>
      </c>
      <c r="P8622" s="1">
        <f t="shared" si="4437"/>
        <v>0</v>
      </c>
      <c r="Q8622" s="18">
        <f t="shared" si="4431"/>
        <v>4.0234209350501648E-2</v>
      </c>
      <c r="R8622" s="18">
        <f t="shared" si="4438"/>
        <v>0</v>
      </c>
      <c r="S8622" s="1">
        <f t="shared" si="4439"/>
        <v>7.5</v>
      </c>
      <c r="T8622" s="1">
        <f t="shared" si="4440"/>
        <v>0</v>
      </c>
      <c r="U8622" s="1">
        <f t="shared" si="4440"/>
        <v>0</v>
      </c>
      <c r="V8622" s="4">
        <f t="shared" si="4441"/>
        <v>0</v>
      </c>
      <c r="W8622" s="4">
        <f t="shared" si="4442"/>
        <v>0</v>
      </c>
      <c r="X8622" s="4">
        <f t="shared" si="4443"/>
        <v>0</v>
      </c>
      <c r="Y8622" s="4">
        <f t="shared" si="4443"/>
        <v>0</v>
      </c>
      <c r="Z8622" s="4">
        <f t="shared" si="4444"/>
        <v>0</v>
      </c>
      <c r="AA8622" s="4">
        <f t="shared" si="4444"/>
        <v>0</v>
      </c>
      <c r="AD8622" s="5">
        <f t="shared" si="4445"/>
        <v>0</v>
      </c>
      <c r="AE8622" s="23">
        <v>36520</v>
      </c>
      <c r="AF8622" s="24">
        <v>3</v>
      </c>
      <c r="AG8622" s="1">
        <f t="shared" si="4460"/>
        <v>0</v>
      </c>
      <c r="AH8622" s="1">
        <f t="shared" si="4460"/>
        <v>0</v>
      </c>
      <c r="AI8622" s="1">
        <f t="shared" si="4446"/>
        <v>0</v>
      </c>
      <c r="AJ8622" s="1">
        <f t="shared" si="4446"/>
        <v>0</v>
      </c>
      <c r="AK8622" s="1">
        <f t="shared" si="4447"/>
        <v>0</v>
      </c>
      <c r="AL8622" s="1">
        <f t="shared" si="4447"/>
        <v>0</v>
      </c>
      <c r="AM8622" s="5">
        <f t="shared" si="4448"/>
        <v>0</v>
      </c>
      <c r="AN8622" s="1">
        <f t="shared" si="4461"/>
        <v>0</v>
      </c>
      <c r="AO8622" s="1">
        <f t="shared" si="4461"/>
        <v>0</v>
      </c>
      <c r="AP8622" s="1">
        <f t="shared" si="4449"/>
        <v>0</v>
      </c>
      <c r="AQ8622" s="1">
        <f t="shared" si="4449"/>
        <v>0</v>
      </c>
      <c r="AR8622" s="1">
        <f t="shared" si="4450"/>
        <v>0</v>
      </c>
      <c r="AS8622" s="1">
        <f t="shared" si="4450"/>
        <v>0</v>
      </c>
      <c r="AT8622" s="5">
        <f t="shared" si="4451"/>
        <v>0</v>
      </c>
      <c r="AU8622" s="1">
        <f t="shared" si="4452"/>
        <v>0</v>
      </c>
      <c r="AV8622" s="1">
        <f t="shared" si="4452"/>
        <v>0</v>
      </c>
      <c r="AW8622" s="1">
        <f t="shared" si="4453"/>
        <v>0</v>
      </c>
      <c r="AX8622" s="1">
        <f t="shared" si="4453"/>
        <v>0</v>
      </c>
      <c r="AY8622" s="5">
        <f t="shared" si="4454"/>
        <v>0</v>
      </c>
      <c r="AZ8622" s="1">
        <f t="shared" si="4455"/>
        <v>0</v>
      </c>
      <c r="BA8622" s="1">
        <f t="shared" si="4456"/>
        <v>0</v>
      </c>
      <c r="BB8622" s="1">
        <f t="shared" si="4457"/>
        <v>0</v>
      </c>
      <c r="BC8622" s="23">
        <v>36520</v>
      </c>
      <c r="BD8622" s="24">
        <v>3</v>
      </c>
    </row>
    <row r="8623" spans="4:56" x14ac:dyDescent="0.15">
      <c r="D8623" s="17"/>
      <c r="E8623" s="14">
        <f t="shared" si="4462"/>
        <v>1</v>
      </c>
      <c r="F8623" s="23">
        <v>36520</v>
      </c>
      <c r="G8623" s="24">
        <v>4</v>
      </c>
      <c r="H8623" s="17">
        <v>46.099599999999995</v>
      </c>
      <c r="I8623" s="17">
        <f t="shared" si="4459"/>
        <v>46.099599999999995</v>
      </c>
      <c r="J8623" s="17">
        <f t="shared" si="4432"/>
        <v>46.099599999999995</v>
      </c>
      <c r="K8623" s="1">
        <v>9.0960000000000001</v>
      </c>
      <c r="L8623" s="1">
        <f t="shared" si="4433"/>
        <v>14.096</v>
      </c>
      <c r="M8623" s="1">
        <f t="shared" si="4434"/>
        <v>18</v>
      </c>
      <c r="N8623" s="1">
        <f t="shared" si="4435"/>
        <v>1</v>
      </c>
      <c r="O8623" s="1">
        <f t="shared" si="4436"/>
        <v>1</v>
      </c>
      <c r="P8623" s="1">
        <f t="shared" si="4437"/>
        <v>0</v>
      </c>
      <c r="Q8623" s="18">
        <f t="shared" si="4431"/>
        <v>3.7450424468906125E-2</v>
      </c>
      <c r="R8623" s="18">
        <f t="shared" si="4438"/>
        <v>0</v>
      </c>
      <c r="S8623" s="1">
        <f t="shared" si="4439"/>
        <v>7.5</v>
      </c>
      <c r="T8623" s="1">
        <f t="shared" si="4440"/>
        <v>0</v>
      </c>
      <c r="U8623" s="1">
        <f t="shared" si="4440"/>
        <v>0</v>
      </c>
      <c r="V8623" s="4">
        <f t="shared" si="4441"/>
        <v>0</v>
      </c>
      <c r="W8623" s="4">
        <f t="shared" si="4442"/>
        <v>0</v>
      </c>
      <c r="X8623" s="4">
        <f t="shared" si="4443"/>
        <v>0</v>
      </c>
      <c r="Y8623" s="4">
        <f t="shared" si="4443"/>
        <v>0</v>
      </c>
      <c r="Z8623" s="4">
        <f t="shared" si="4444"/>
        <v>0</v>
      </c>
      <c r="AA8623" s="4">
        <f t="shared" si="4444"/>
        <v>0</v>
      </c>
      <c r="AD8623" s="5">
        <f t="shared" si="4445"/>
        <v>0</v>
      </c>
      <c r="AE8623" s="23">
        <v>36520</v>
      </c>
      <c r="AF8623" s="24">
        <v>4</v>
      </c>
      <c r="AG8623" s="1">
        <f t="shared" si="4460"/>
        <v>0</v>
      </c>
      <c r="AH8623" s="1">
        <f t="shared" si="4460"/>
        <v>0</v>
      </c>
      <c r="AI8623" s="1">
        <f t="shared" si="4446"/>
        <v>0</v>
      </c>
      <c r="AJ8623" s="1">
        <f t="shared" si="4446"/>
        <v>0</v>
      </c>
      <c r="AK8623" s="1">
        <f t="shared" si="4447"/>
        <v>0</v>
      </c>
      <c r="AL8623" s="1">
        <f t="shared" si="4447"/>
        <v>0</v>
      </c>
      <c r="AM8623" s="5">
        <f t="shared" si="4448"/>
        <v>0</v>
      </c>
      <c r="AN8623" s="1">
        <f t="shared" si="4461"/>
        <v>0</v>
      </c>
      <c r="AO8623" s="1">
        <f t="shared" si="4461"/>
        <v>0</v>
      </c>
      <c r="AP8623" s="1">
        <f t="shared" si="4449"/>
        <v>0</v>
      </c>
      <c r="AQ8623" s="1">
        <f t="shared" si="4449"/>
        <v>0</v>
      </c>
      <c r="AR8623" s="1">
        <f t="shared" si="4450"/>
        <v>0</v>
      </c>
      <c r="AS8623" s="1">
        <f t="shared" si="4450"/>
        <v>0</v>
      </c>
      <c r="AT8623" s="5">
        <f t="shared" si="4451"/>
        <v>0</v>
      </c>
      <c r="AU8623" s="1">
        <f t="shared" si="4452"/>
        <v>0</v>
      </c>
      <c r="AV8623" s="1">
        <f t="shared" si="4452"/>
        <v>0</v>
      </c>
      <c r="AW8623" s="1">
        <f t="shared" si="4453"/>
        <v>0</v>
      </c>
      <c r="AX8623" s="1">
        <f t="shared" si="4453"/>
        <v>0</v>
      </c>
      <c r="AY8623" s="5">
        <f t="shared" si="4454"/>
        <v>0</v>
      </c>
      <c r="AZ8623" s="1">
        <f t="shared" si="4455"/>
        <v>0</v>
      </c>
      <c r="BA8623" s="1">
        <f t="shared" si="4456"/>
        <v>0</v>
      </c>
      <c r="BB8623" s="1">
        <f t="shared" si="4457"/>
        <v>0</v>
      </c>
      <c r="BC8623" s="23">
        <v>36520</v>
      </c>
      <c r="BD8623" s="24">
        <v>4</v>
      </c>
    </row>
    <row r="8624" spans="4:56" x14ac:dyDescent="0.15">
      <c r="D8624" s="17"/>
      <c r="E8624" s="14">
        <f t="shared" si="4462"/>
        <v>1</v>
      </c>
      <c r="F8624" s="23">
        <v>36520</v>
      </c>
      <c r="G8624" s="24">
        <v>5</v>
      </c>
      <c r="H8624" s="17">
        <v>35.563499999999998</v>
      </c>
      <c r="I8624" s="17">
        <f t="shared" si="4459"/>
        <v>35.563499999999998</v>
      </c>
      <c r="J8624" s="17">
        <f t="shared" si="4432"/>
        <v>35.563499999999998</v>
      </c>
      <c r="K8624" s="1">
        <v>8.6820000000000004</v>
      </c>
      <c r="L8624" s="1">
        <f t="shared" si="4433"/>
        <v>13.682</v>
      </c>
      <c r="M8624" s="1">
        <f t="shared" si="4434"/>
        <v>18</v>
      </c>
      <c r="N8624" s="1">
        <f t="shared" si="4435"/>
        <v>1</v>
      </c>
      <c r="O8624" s="1">
        <f t="shared" si="4436"/>
        <v>1</v>
      </c>
      <c r="P8624" s="1">
        <f t="shared" si="4437"/>
        <v>0</v>
      </c>
      <c r="Q8624" s="18">
        <f t="shared" si="4431"/>
        <v>2.8891100369633209E-2</v>
      </c>
      <c r="R8624" s="18">
        <f t="shared" si="4438"/>
        <v>0</v>
      </c>
      <c r="S8624" s="1">
        <f t="shared" si="4439"/>
        <v>7.5</v>
      </c>
      <c r="T8624" s="1">
        <f t="shared" si="4440"/>
        <v>0</v>
      </c>
      <c r="U8624" s="1">
        <f t="shared" si="4440"/>
        <v>0</v>
      </c>
      <c r="V8624" s="4">
        <f t="shared" si="4441"/>
        <v>0</v>
      </c>
      <c r="W8624" s="4">
        <f t="shared" si="4442"/>
        <v>0</v>
      </c>
      <c r="X8624" s="4">
        <f t="shared" si="4443"/>
        <v>0</v>
      </c>
      <c r="Y8624" s="4">
        <f t="shared" si="4443"/>
        <v>0</v>
      </c>
      <c r="Z8624" s="4">
        <f t="shared" si="4444"/>
        <v>0</v>
      </c>
      <c r="AA8624" s="4">
        <f t="shared" si="4444"/>
        <v>0</v>
      </c>
      <c r="AD8624" s="5">
        <f t="shared" si="4445"/>
        <v>0</v>
      </c>
      <c r="AE8624" s="23">
        <v>36520</v>
      </c>
      <c r="AF8624" s="24">
        <v>5</v>
      </c>
      <c r="AG8624" s="1">
        <f t="shared" si="4460"/>
        <v>0</v>
      </c>
      <c r="AH8624" s="1">
        <f t="shared" si="4460"/>
        <v>0</v>
      </c>
      <c r="AI8624" s="1">
        <f t="shared" si="4446"/>
        <v>0</v>
      </c>
      <c r="AJ8624" s="1">
        <f t="shared" si="4446"/>
        <v>0</v>
      </c>
      <c r="AK8624" s="1">
        <f t="shared" si="4447"/>
        <v>0</v>
      </c>
      <c r="AL8624" s="1">
        <f t="shared" si="4447"/>
        <v>0</v>
      </c>
      <c r="AM8624" s="5">
        <f t="shared" si="4448"/>
        <v>0</v>
      </c>
      <c r="AN8624" s="1">
        <f t="shared" si="4461"/>
        <v>0</v>
      </c>
      <c r="AO8624" s="1">
        <f t="shared" si="4461"/>
        <v>0</v>
      </c>
      <c r="AP8624" s="1">
        <f t="shared" si="4449"/>
        <v>0</v>
      </c>
      <c r="AQ8624" s="1">
        <f t="shared" si="4449"/>
        <v>0</v>
      </c>
      <c r="AR8624" s="1">
        <f t="shared" si="4450"/>
        <v>0</v>
      </c>
      <c r="AS8624" s="1">
        <f t="shared" si="4450"/>
        <v>0</v>
      </c>
      <c r="AT8624" s="5">
        <f t="shared" si="4451"/>
        <v>0</v>
      </c>
      <c r="AU8624" s="1">
        <f t="shared" si="4452"/>
        <v>0</v>
      </c>
      <c r="AV8624" s="1">
        <f t="shared" si="4452"/>
        <v>0</v>
      </c>
      <c r="AW8624" s="1">
        <f t="shared" si="4453"/>
        <v>0</v>
      </c>
      <c r="AX8624" s="1">
        <f t="shared" si="4453"/>
        <v>0</v>
      </c>
      <c r="AY8624" s="5">
        <f t="shared" si="4454"/>
        <v>0</v>
      </c>
      <c r="AZ8624" s="1">
        <f t="shared" si="4455"/>
        <v>0</v>
      </c>
      <c r="BA8624" s="1">
        <f t="shared" si="4456"/>
        <v>0</v>
      </c>
      <c r="BB8624" s="1">
        <f t="shared" si="4457"/>
        <v>0</v>
      </c>
      <c r="BC8624" s="23">
        <v>36520</v>
      </c>
      <c r="BD8624" s="24">
        <v>5</v>
      </c>
    </row>
    <row r="8625" spans="4:56" x14ac:dyDescent="0.15">
      <c r="D8625" s="17"/>
      <c r="E8625" s="14">
        <f t="shared" si="4462"/>
        <v>1</v>
      </c>
      <c r="F8625" s="23">
        <v>36520</v>
      </c>
      <c r="G8625" s="24">
        <v>6</v>
      </c>
      <c r="H8625" s="17">
        <v>30.425999999999998</v>
      </c>
      <c r="I8625" s="17">
        <f t="shared" si="4459"/>
        <v>30.425999999999998</v>
      </c>
      <c r="J8625" s="17">
        <f t="shared" si="4432"/>
        <v>30.425999999999998</v>
      </c>
      <c r="K8625" s="1">
        <v>8.2959999999999994</v>
      </c>
      <c r="L8625" s="1">
        <f t="shared" si="4433"/>
        <v>13.295999999999999</v>
      </c>
      <c r="M8625" s="1">
        <f t="shared" si="4434"/>
        <v>18</v>
      </c>
      <c r="N8625" s="1">
        <f t="shared" si="4435"/>
        <v>1</v>
      </c>
      <c r="O8625" s="1">
        <f t="shared" si="4436"/>
        <v>1</v>
      </c>
      <c r="P8625" s="1">
        <f t="shared" si="4437"/>
        <v>0</v>
      </c>
      <c r="Q8625" s="18">
        <f t="shared" si="4431"/>
        <v>2.4717494617977981E-2</v>
      </c>
      <c r="R8625" s="18">
        <f t="shared" si="4438"/>
        <v>0</v>
      </c>
      <c r="S8625" s="1">
        <f t="shared" si="4439"/>
        <v>7.5</v>
      </c>
      <c r="T8625" s="1">
        <f t="shared" si="4440"/>
        <v>0</v>
      </c>
      <c r="U8625" s="1">
        <f t="shared" si="4440"/>
        <v>0</v>
      </c>
      <c r="V8625" s="4">
        <f t="shared" si="4441"/>
        <v>0</v>
      </c>
      <c r="W8625" s="4">
        <f t="shared" si="4442"/>
        <v>0</v>
      </c>
      <c r="X8625" s="4">
        <f t="shared" si="4443"/>
        <v>0</v>
      </c>
      <c r="Y8625" s="4">
        <f t="shared" si="4443"/>
        <v>0</v>
      </c>
      <c r="Z8625" s="4">
        <f t="shared" si="4444"/>
        <v>0</v>
      </c>
      <c r="AA8625" s="4">
        <f t="shared" si="4444"/>
        <v>0</v>
      </c>
      <c r="AD8625" s="5">
        <f t="shared" si="4445"/>
        <v>0</v>
      </c>
      <c r="AE8625" s="23">
        <v>36520</v>
      </c>
      <c r="AF8625" s="24">
        <v>6</v>
      </c>
      <c r="AG8625" s="1">
        <f t="shared" si="4460"/>
        <v>0</v>
      </c>
      <c r="AH8625" s="1">
        <f t="shared" si="4460"/>
        <v>0</v>
      </c>
      <c r="AI8625" s="1">
        <f t="shared" si="4446"/>
        <v>0</v>
      </c>
      <c r="AJ8625" s="1">
        <f t="shared" si="4446"/>
        <v>0</v>
      </c>
      <c r="AK8625" s="1">
        <f t="shared" si="4447"/>
        <v>0</v>
      </c>
      <c r="AL8625" s="1">
        <f t="shared" si="4447"/>
        <v>0</v>
      </c>
      <c r="AM8625" s="5">
        <f t="shared" si="4448"/>
        <v>0</v>
      </c>
      <c r="AN8625" s="1">
        <f t="shared" si="4461"/>
        <v>0</v>
      </c>
      <c r="AO8625" s="1">
        <f t="shared" si="4461"/>
        <v>0</v>
      </c>
      <c r="AP8625" s="1">
        <f t="shared" si="4449"/>
        <v>0</v>
      </c>
      <c r="AQ8625" s="1">
        <f t="shared" si="4449"/>
        <v>0</v>
      </c>
      <c r="AR8625" s="1">
        <f t="shared" si="4450"/>
        <v>0</v>
      </c>
      <c r="AS8625" s="1">
        <f t="shared" si="4450"/>
        <v>0</v>
      </c>
      <c r="AT8625" s="5">
        <f t="shared" si="4451"/>
        <v>0</v>
      </c>
      <c r="AU8625" s="1">
        <f t="shared" si="4452"/>
        <v>0</v>
      </c>
      <c r="AV8625" s="1">
        <f t="shared" si="4452"/>
        <v>0</v>
      </c>
      <c r="AW8625" s="1">
        <f t="shared" si="4453"/>
        <v>0</v>
      </c>
      <c r="AX8625" s="1">
        <f t="shared" si="4453"/>
        <v>0</v>
      </c>
      <c r="AY8625" s="5">
        <f t="shared" si="4454"/>
        <v>0</v>
      </c>
      <c r="AZ8625" s="1">
        <f t="shared" si="4455"/>
        <v>0</v>
      </c>
      <c r="BA8625" s="1">
        <f t="shared" si="4456"/>
        <v>0</v>
      </c>
      <c r="BB8625" s="1">
        <f t="shared" si="4457"/>
        <v>0</v>
      </c>
      <c r="BC8625" s="23">
        <v>36520</v>
      </c>
      <c r="BD8625" s="24">
        <v>6</v>
      </c>
    </row>
    <row r="8626" spans="4:56" x14ac:dyDescent="0.15">
      <c r="D8626" s="17"/>
      <c r="E8626" s="14">
        <f t="shared" si="4462"/>
        <v>1</v>
      </c>
      <c r="F8626" s="23">
        <v>36520</v>
      </c>
      <c r="G8626" s="24">
        <v>7</v>
      </c>
      <c r="H8626" s="17">
        <v>30.3934</v>
      </c>
      <c r="I8626" s="17">
        <f t="shared" si="4459"/>
        <v>30.3934</v>
      </c>
      <c r="J8626" s="17">
        <f t="shared" si="4432"/>
        <v>30.3934</v>
      </c>
      <c r="K8626" s="1">
        <v>8.0039999999999996</v>
      </c>
      <c r="L8626" s="1">
        <f t="shared" si="4433"/>
        <v>13.004</v>
      </c>
      <c r="M8626" s="1">
        <f t="shared" si="4434"/>
        <v>18</v>
      </c>
      <c r="N8626" s="1">
        <f t="shared" si="4435"/>
        <v>1</v>
      </c>
      <c r="O8626" s="1">
        <f t="shared" si="4436"/>
        <v>1</v>
      </c>
      <c r="P8626" s="1">
        <f t="shared" si="4437"/>
        <v>0</v>
      </c>
      <c r="Q8626" s="18">
        <f t="shared" si="4431"/>
        <v>2.4691011007758234E-2</v>
      </c>
      <c r="R8626" s="18">
        <f t="shared" si="4438"/>
        <v>0</v>
      </c>
      <c r="S8626" s="1">
        <f t="shared" si="4439"/>
        <v>7.5</v>
      </c>
      <c r="T8626" s="1">
        <f t="shared" si="4440"/>
        <v>0</v>
      </c>
      <c r="U8626" s="1">
        <f t="shared" si="4440"/>
        <v>0</v>
      </c>
      <c r="V8626" s="4">
        <f t="shared" si="4441"/>
        <v>0</v>
      </c>
      <c r="W8626" s="4">
        <f t="shared" si="4442"/>
        <v>0</v>
      </c>
      <c r="X8626" s="4">
        <f t="shared" si="4443"/>
        <v>0</v>
      </c>
      <c r="Y8626" s="4">
        <f t="shared" si="4443"/>
        <v>0</v>
      </c>
      <c r="Z8626" s="4">
        <f t="shared" si="4444"/>
        <v>0</v>
      </c>
      <c r="AA8626" s="4">
        <f t="shared" si="4444"/>
        <v>0</v>
      </c>
      <c r="AD8626" s="5">
        <f t="shared" si="4445"/>
        <v>0</v>
      </c>
      <c r="AE8626" s="23">
        <v>36520</v>
      </c>
      <c r="AF8626" s="24">
        <v>7</v>
      </c>
      <c r="AG8626" s="1">
        <f t="shared" si="4460"/>
        <v>0</v>
      </c>
      <c r="AH8626" s="1">
        <f t="shared" si="4460"/>
        <v>0</v>
      </c>
      <c r="AI8626" s="1">
        <f t="shared" si="4446"/>
        <v>0</v>
      </c>
      <c r="AJ8626" s="1">
        <f t="shared" si="4446"/>
        <v>0</v>
      </c>
      <c r="AK8626" s="1">
        <f t="shared" si="4447"/>
        <v>0</v>
      </c>
      <c r="AL8626" s="1">
        <f t="shared" si="4447"/>
        <v>0</v>
      </c>
      <c r="AM8626" s="5">
        <f t="shared" si="4448"/>
        <v>0</v>
      </c>
      <c r="AN8626" s="1">
        <f t="shared" si="4461"/>
        <v>0</v>
      </c>
      <c r="AO8626" s="1">
        <f t="shared" si="4461"/>
        <v>0</v>
      </c>
      <c r="AP8626" s="1">
        <f t="shared" si="4449"/>
        <v>0</v>
      </c>
      <c r="AQ8626" s="1">
        <f t="shared" si="4449"/>
        <v>0</v>
      </c>
      <c r="AR8626" s="1">
        <f t="shared" si="4450"/>
        <v>0</v>
      </c>
      <c r="AS8626" s="1">
        <f t="shared" si="4450"/>
        <v>0</v>
      </c>
      <c r="AT8626" s="5">
        <f t="shared" si="4451"/>
        <v>0</v>
      </c>
      <c r="AU8626" s="1">
        <f t="shared" si="4452"/>
        <v>0</v>
      </c>
      <c r="AV8626" s="1">
        <f t="shared" si="4452"/>
        <v>0</v>
      </c>
      <c r="AW8626" s="1">
        <f t="shared" si="4453"/>
        <v>0</v>
      </c>
      <c r="AX8626" s="1">
        <f t="shared" si="4453"/>
        <v>0</v>
      </c>
      <c r="AY8626" s="5">
        <f t="shared" si="4454"/>
        <v>0</v>
      </c>
      <c r="AZ8626" s="1">
        <f t="shared" si="4455"/>
        <v>0</v>
      </c>
      <c r="BA8626" s="1">
        <f t="shared" si="4456"/>
        <v>0</v>
      </c>
      <c r="BB8626" s="1">
        <f t="shared" si="4457"/>
        <v>0</v>
      </c>
      <c r="BC8626" s="23">
        <v>36520</v>
      </c>
      <c r="BD8626" s="24">
        <v>7</v>
      </c>
    </row>
    <row r="8627" spans="4:56" x14ac:dyDescent="0.15">
      <c r="D8627" s="17"/>
      <c r="E8627" s="14">
        <f t="shared" si="4462"/>
        <v>1</v>
      </c>
      <c r="F8627" s="23">
        <v>36520</v>
      </c>
      <c r="G8627" s="24">
        <v>8</v>
      </c>
      <c r="H8627" s="17">
        <v>38.745400000000004</v>
      </c>
      <c r="I8627" s="17">
        <f t="shared" si="4459"/>
        <v>38.745400000000004</v>
      </c>
      <c r="J8627" s="17">
        <f t="shared" si="4432"/>
        <v>38.745400000000004</v>
      </c>
      <c r="K8627" s="1">
        <v>8.8049999999999997</v>
      </c>
      <c r="L8627" s="1">
        <f t="shared" si="4433"/>
        <v>13.805</v>
      </c>
      <c r="M8627" s="1">
        <f t="shared" si="4434"/>
        <v>18</v>
      </c>
      <c r="N8627" s="1">
        <f t="shared" si="4435"/>
        <v>1</v>
      </c>
      <c r="O8627" s="1">
        <f t="shared" si="4436"/>
        <v>1</v>
      </c>
      <c r="P8627" s="1">
        <f t="shared" si="4437"/>
        <v>0</v>
      </c>
      <c r="Q8627" s="18">
        <f t="shared" si="4431"/>
        <v>3.1476014460376137E-2</v>
      </c>
      <c r="R8627" s="18">
        <f t="shared" si="4438"/>
        <v>0</v>
      </c>
      <c r="S8627" s="1">
        <f t="shared" si="4439"/>
        <v>7.5</v>
      </c>
      <c r="T8627" s="1">
        <f t="shared" si="4440"/>
        <v>0</v>
      </c>
      <c r="U8627" s="1">
        <f t="shared" si="4440"/>
        <v>0</v>
      </c>
      <c r="V8627" s="4">
        <f t="shared" si="4441"/>
        <v>0</v>
      </c>
      <c r="W8627" s="4">
        <f t="shared" si="4442"/>
        <v>0</v>
      </c>
      <c r="X8627" s="4">
        <f t="shared" si="4443"/>
        <v>0</v>
      </c>
      <c r="Y8627" s="4">
        <f t="shared" si="4443"/>
        <v>0</v>
      </c>
      <c r="Z8627" s="4">
        <f t="shared" si="4444"/>
        <v>0</v>
      </c>
      <c r="AA8627" s="4">
        <f t="shared" si="4444"/>
        <v>0</v>
      </c>
      <c r="AD8627" s="5">
        <f t="shared" si="4445"/>
        <v>0</v>
      </c>
      <c r="AE8627" s="23">
        <v>36520</v>
      </c>
      <c r="AF8627" s="24">
        <v>8</v>
      </c>
      <c r="AG8627" s="1">
        <f t="shared" si="4460"/>
        <v>0</v>
      </c>
      <c r="AH8627" s="1">
        <f t="shared" si="4460"/>
        <v>0</v>
      </c>
      <c r="AI8627" s="1">
        <f t="shared" si="4446"/>
        <v>0</v>
      </c>
      <c r="AJ8627" s="1">
        <f t="shared" si="4446"/>
        <v>0</v>
      </c>
      <c r="AK8627" s="1">
        <f t="shared" si="4447"/>
        <v>0</v>
      </c>
      <c r="AL8627" s="1">
        <f t="shared" si="4447"/>
        <v>0</v>
      </c>
      <c r="AM8627" s="5">
        <f t="shared" si="4448"/>
        <v>0</v>
      </c>
      <c r="AN8627" s="1">
        <f t="shared" si="4461"/>
        <v>0</v>
      </c>
      <c r="AO8627" s="1">
        <f t="shared" si="4461"/>
        <v>0</v>
      </c>
      <c r="AP8627" s="1">
        <f t="shared" si="4449"/>
        <v>0</v>
      </c>
      <c r="AQ8627" s="1">
        <f t="shared" si="4449"/>
        <v>0</v>
      </c>
      <c r="AR8627" s="1">
        <f t="shared" si="4450"/>
        <v>0</v>
      </c>
      <c r="AS8627" s="1">
        <f t="shared" si="4450"/>
        <v>0</v>
      </c>
      <c r="AT8627" s="5">
        <f t="shared" si="4451"/>
        <v>0</v>
      </c>
      <c r="AU8627" s="1">
        <f t="shared" si="4452"/>
        <v>0</v>
      </c>
      <c r="AV8627" s="1">
        <f t="shared" si="4452"/>
        <v>0</v>
      </c>
      <c r="AW8627" s="1">
        <f t="shared" si="4453"/>
        <v>0</v>
      </c>
      <c r="AX8627" s="1">
        <f t="shared" si="4453"/>
        <v>0</v>
      </c>
      <c r="AY8627" s="5">
        <f t="shared" si="4454"/>
        <v>0</v>
      </c>
      <c r="AZ8627" s="1">
        <f t="shared" si="4455"/>
        <v>0</v>
      </c>
      <c r="BA8627" s="1">
        <f t="shared" si="4456"/>
        <v>0</v>
      </c>
      <c r="BB8627" s="1">
        <f t="shared" si="4457"/>
        <v>0</v>
      </c>
      <c r="BC8627" s="23">
        <v>36520</v>
      </c>
      <c r="BD8627" s="24">
        <v>8</v>
      </c>
    </row>
    <row r="8628" spans="4:56" x14ac:dyDescent="0.15">
      <c r="D8628" s="17"/>
      <c r="E8628" s="14">
        <f t="shared" si="4462"/>
        <v>1</v>
      </c>
      <c r="F8628" s="23">
        <v>36520</v>
      </c>
      <c r="G8628" s="24">
        <v>9</v>
      </c>
      <c r="H8628" s="17">
        <v>53.0884</v>
      </c>
      <c r="I8628" s="17">
        <f t="shared" si="4459"/>
        <v>53.0884</v>
      </c>
      <c r="J8628" s="17">
        <f t="shared" si="4432"/>
        <v>53.0884</v>
      </c>
      <c r="K8628" s="1">
        <v>9.8829999999999991</v>
      </c>
      <c r="L8628" s="1">
        <f t="shared" si="4433"/>
        <v>14.882999999999999</v>
      </c>
      <c r="M8628" s="1">
        <f t="shared" si="4434"/>
        <v>18</v>
      </c>
      <c r="N8628" s="1">
        <f t="shared" si="4435"/>
        <v>1</v>
      </c>
      <c r="O8628" s="1">
        <f t="shared" si="4436"/>
        <v>1</v>
      </c>
      <c r="P8628" s="1">
        <f t="shared" si="4437"/>
        <v>0</v>
      </c>
      <c r="Q8628" s="18">
        <f t="shared" si="4431"/>
        <v>4.3127990576384091E-2</v>
      </c>
      <c r="R8628" s="18">
        <f t="shared" si="4438"/>
        <v>0</v>
      </c>
      <c r="S8628" s="1">
        <f t="shared" si="4439"/>
        <v>7.5</v>
      </c>
      <c r="T8628" s="1">
        <f t="shared" si="4440"/>
        <v>0</v>
      </c>
      <c r="U8628" s="1">
        <f t="shared" si="4440"/>
        <v>0</v>
      </c>
      <c r="V8628" s="4">
        <f t="shared" si="4441"/>
        <v>0</v>
      </c>
      <c r="W8628" s="4">
        <f t="shared" si="4442"/>
        <v>0</v>
      </c>
      <c r="X8628" s="4">
        <f t="shared" si="4443"/>
        <v>0</v>
      </c>
      <c r="Y8628" s="4">
        <f t="shared" si="4443"/>
        <v>0</v>
      </c>
      <c r="Z8628" s="4">
        <f t="shared" si="4444"/>
        <v>0</v>
      </c>
      <c r="AA8628" s="4">
        <f t="shared" si="4444"/>
        <v>0</v>
      </c>
      <c r="AD8628" s="5">
        <f t="shared" si="4445"/>
        <v>0</v>
      </c>
      <c r="AE8628" s="23">
        <v>36520</v>
      </c>
      <c r="AF8628" s="24">
        <v>9</v>
      </c>
      <c r="AG8628" s="1">
        <f t="shared" si="4460"/>
        <v>0</v>
      </c>
      <c r="AH8628" s="1">
        <f t="shared" si="4460"/>
        <v>0</v>
      </c>
      <c r="AI8628" s="1">
        <f t="shared" si="4446"/>
        <v>0</v>
      </c>
      <c r="AJ8628" s="1">
        <f t="shared" si="4446"/>
        <v>0</v>
      </c>
      <c r="AK8628" s="1">
        <f t="shared" si="4447"/>
        <v>0</v>
      </c>
      <c r="AL8628" s="1">
        <f t="shared" si="4447"/>
        <v>0</v>
      </c>
      <c r="AM8628" s="5">
        <f t="shared" si="4448"/>
        <v>0</v>
      </c>
      <c r="AN8628" s="1">
        <f t="shared" si="4461"/>
        <v>0</v>
      </c>
      <c r="AO8628" s="1">
        <f t="shared" si="4461"/>
        <v>0</v>
      </c>
      <c r="AP8628" s="1">
        <f t="shared" si="4449"/>
        <v>0</v>
      </c>
      <c r="AQ8628" s="1">
        <f t="shared" si="4449"/>
        <v>0</v>
      </c>
      <c r="AR8628" s="1">
        <f t="shared" si="4450"/>
        <v>0</v>
      </c>
      <c r="AS8628" s="1">
        <f t="shared" si="4450"/>
        <v>0</v>
      </c>
      <c r="AT8628" s="5">
        <f t="shared" si="4451"/>
        <v>0</v>
      </c>
      <c r="AU8628" s="1">
        <f t="shared" si="4452"/>
        <v>0</v>
      </c>
      <c r="AV8628" s="1">
        <f t="shared" si="4452"/>
        <v>0</v>
      </c>
      <c r="AW8628" s="1">
        <f t="shared" si="4453"/>
        <v>0</v>
      </c>
      <c r="AX8628" s="1">
        <f t="shared" si="4453"/>
        <v>0</v>
      </c>
      <c r="AY8628" s="5">
        <f t="shared" si="4454"/>
        <v>0</v>
      </c>
      <c r="AZ8628" s="1">
        <f t="shared" si="4455"/>
        <v>0</v>
      </c>
      <c r="BA8628" s="1">
        <f t="shared" si="4456"/>
        <v>0</v>
      </c>
      <c r="BB8628" s="1">
        <f t="shared" si="4457"/>
        <v>0</v>
      </c>
      <c r="BC8628" s="23">
        <v>36520</v>
      </c>
      <c r="BD8628" s="24">
        <v>9</v>
      </c>
    </row>
    <row r="8629" spans="4:56" x14ac:dyDescent="0.15">
      <c r="D8629" s="17"/>
      <c r="E8629" s="14">
        <f t="shared" si="4462"/>
        <v>1</v>
      </c>
      <c r="F8629" s="23">
        <v>36520</v>
      </c>
      <c r="G8629" s="24">
        <v>10</v>
      </c>
      <c r="H8629" s="17">
        <v>107.05500000000001</v>
      </c>
      <c r="I8629" s="17">
        <f t="shared" si="4459"/>
        <v>107.05500000000001</v>
      </c>
      <c r="J8629" s="17">
        <f t="shared" si="4432"/>
        <v>107.05500000000001</v>
      </c>
      <c r="K8629" s="1">
        <v>10.7</v>
      </c>
      <c r="L8629" s="1">
        <f t="shared" si="4433"/>
        <v>15.7</v>
      </c>
      <c r="M8629" s="1">
        <f t="shared" si="4434"/>
        <v>18</v>
      </c>
      <c r="N8629" s="1">
        <f t="shared" si="4435"/>
        <v>1</v>
      </c>
      <c r="O8629" s="1">
        <f t="shared" si="4436"/>
        <v>1</v>
      </c>
      <c r="P8629" s="1">
        <f t="shared" si="4437"/>
        <v>0</v>
      </c>
      <c r="Q8629" s="18">
        <f t="shared" si="4431"/>
        <v>8.6969413867338238E-2</v>
      </c>
      <c r="R8629" s="18">
        <f t="shared" si="4438"/>
        <v>0</v>
      </c>
      <c r="S8629" s="1">
        <f t="shared" si="4439"/>
        <v>7.5</v>
      </c>
      <c r="T8629" s="1">
        <f t="shared" si="4440"/>
        <v>0</v>
      </c>
      <c r="U8629" s="1">
        <f t="shared" si="4440"/>
        <v>0</v>
      </c>
      <c r="V8629" s="4">
        <f t="shared" si="4441"/>
        <v>0</v>
      </c>
      <c r="W8629" s="4">
        <f t="shared" si="4442"/>
        <v>0</v>
      </c>
      <c r="X8629" s="4">
        <f t="shared" si="4443"/>
        <v>0</v>
      </c>
      <c r="Y8629" s="4">
        <f t="shared" si="4443"/>
        <v>0</v>
      </c>
      <c r="Z8629" s="4">
        <f t="shared" si="4444"/>
        <v>0</v>
      </c>
      <c r="AA8629" s="4">
        <f t="shared" si="4444"/>
        <v>0</v>
      </c>
      <c r="AD8629" s="5">
        <f t="shared" si="4445"/>
        <v>0</v>
      </c>
      <c r="AE8629" s="23">
        <v>36520</v>
      </c>
      <c r="AF8629" s="24">
        <v>10</v>
      </c>
      <c r="AG8629" s="1">
        <f t="shared" si="4460"/>
        <v>0</v>
      </c>
      <c r="AH8629" s="1">
        <f t="shared" si="4460"/>
        <v>0</v>
      </c>
      <c r="AI8629" s="1">
        <f t="shared" si="4446"/>
        <v>0</v>
      </c>
      <c r="AJ8629" s="1">
        <f t="shared" si="4446"/>
        <v>0</v>
      </c>
      <c r="AK8629" s="1">
        <f t="shared" si="4447"/>
        <v>0</v>
      </c>
      <c r="AL8629" s="1">
        <f t="shared" si="4447"/>
        <v>0</v>
      </c>
      <c r="AM8629" s="5">
        <f t="shared" si="4448"/>
        <v>0</v>
      </c>
      <c r="AN8629" s="1">
        <f t="shared" si="4461"/>
        <v>0</v>
      </c>
      <c r="AO8629" s="1">
        <f t="shared" si="4461"/>
        <v>0</v>
      </c>
      <c r="AP8629" s="1">
        <f t="shared" si="4449"/>
        <v>0</v>
      </c>
      <c r="AQ8629" s="1">
        <f t="shared" si="4449"/>
        <v>0</v>
      </c>
      <c r="AR8629" s="1">
        <f t="shared" si="4450"/>
        <v>0</v>
      </c>
      <c r="AS8629" s="1">
        <f t="shared" si="4450"/>
        <v>0</v>
      </c>
      <c r="AT8629" s="5">
        <f t="shared" si="4451"/>
        <v>0</v>
      </c>
      <c r="AU8629" s="1">
        <f t="shared" si="4452"/>
        <v>0</v>
      </c>
      <c r="AV8629" s="1">
        <f t="shared" si="4452"/>
        <v>0</v>
      </c>
      <c r="AW8629" s="1">
        <f t="shared" si="4453"/>
        <v>0</v>
      </c>
      <c r="AX8629" s="1">
        <f t="shared" si="4453"/>
        <v>0</v>
      </c>
      <c r="AY8629" s="5">
        <f t="shared" si="4454"/>
        <v>0</v>
      </c>
      <c r="AZ8629" s="1">
        <f t="shared" si="4455"/>
        <v>0</v>
      </c>
      <c r="BA8629" s="1">
        <f t="shared" si="4456"/>
        <v>0</v>
      </c>
      <c r="BB8629" s="1">
        <f t="shared" si="4457"/>
        <v>0</v>
      </c>
      <c r="BC8629" s="23">
        <v>36520</v>
      </c>
      <c r="BD8629" s="24">
        <v>10</v>
      </c>
    </row>
    <row r="8630" spans="4:56" x14ac:dyDescent="0.15">
      <c r="D8630" s="17"/>
      <c r="E8630" s="14">
        <f t="shared" si="4462"/>
        <v>1</v>
      </c>
      <c r="F8630" s="23">
        <v>36520</v>
      </c>
      <c r="G8630" s="24">
        <v>11</v>
      </c>
      <c r="H8630" s="17">
        <v>191.048</v>
      </c>
      <c r="I8630" s="17">
        <f t="shared" si="4459"/>
        <v>191.048</v>
      </c>
      <c r="J8630" s="17">
        <f t="shared" si="4432"/>
        <v>191.048</v>
      </c>
      <c r="K8630" s="1">
        <v>11.31</v>
      </c>
      <c r="L8630" s="1">
        <f t="shared" si="4433"/>
        <v>16.310000000000002</v>
      </c>
      <c r="M8630" s="1">
        <f t="shared" si="4434"/>
        <v>18</v>
      </c>
      <c r="N8630" s="1">
        <f t="shared" si="4435"/>
        <v>1</v>
      </c>
      <c r="O8630" s="1">
        <f t="shared" si="4436"/>
        <v>1</v>
      </c>
      <c r="P8630" s="1">
        <f t="shared" si="4437"/>
        <v>0</v>
      </c>
      <c r="Q8630" s="18">
        <f t="shared" si="4431"/>
        <v>0.15520370445590803</v>
      </c>
      <c r="R8630" s="18">
        <f t="shared" si="4438"/>
        <v>0</v>
      </c>
      <c r="S8630" s="1">
        <f t="shared" si="4439"/>
        <v>7.5</v>
      </c>
      <c r="T8630" s="1">
        <f t="shared" si="4440"/>
        <v>0.3</v>
      </c>
      <c r="U8630" s="1">
        <f t="shared" si="4440"/>
        <v>0</v>
      </c>
      <c r="V8630" s="4">
        <f t="shared" si="4441"/>
        <v>6.2905812268671051</v>
      </c>
      <c r="W8630" s="4">
        <f t="shared" si="4442"/>
        <v>0</v>
      </c>
      <c r="X8630" s="4">
        <f t="shared" si="4443"/>
        <v>369.28500000000003</v>
      </c>
      <c r="Y8630" s="4">
        <f t="shared" si="4443"/>
        <v>0</v>
      </c>
      <c r="Z8630" s="4">
        <f t="shared" si="4444"/>
        <v>58.704432338109214</v>
      </c>
      <c r="AA8630" s="4">
        <f t="shared" si="4444"/>
        <v>0</v>
      </c>
      <c r="AD8630" s="5">
        <f t="shared" si="4445"/>
        <v>58.704432338109214</v>
      </c>
      <c r="AE8630" s="23">
        <v>36520</v>
      </c>
      <c r="AF8630" s="24">
        <v>11</v>
      </c>
      <c r="AG8630" s="1">
        <f t="shared" si="4460"/>
        <v>105.8617</v>
      </c>
      <c r="AH8630" s="1">
        <f t="shared" si="4460"/>
        <v>0</v>
      </c>
      <c r="AI8630" s="1">
        <f t="shared" si="4446"/>
        <v>30</v>
      </c>
      <c r="AJ8630" s="1">
        <f t="shared" si="4446"/>
        <v>0</v>
      </c>
      <c r="AK8630" s="1">
        <f t="shared" si="4447"/>
        <v>15.52941176470588</v>
      </c>
      <c r="AL8630" s="1">
        <f t="shared" si="4447"/>
        <v>0</v>
      </c>
      <c r="AM8630" s="5">
        <f t="shared" si="4448"/>
        <v>15.52941176470588</v>
      </c>
      <c r="AN8630" s="1">
        <f t="shared" si="4461"/>
        <v>132.327125</v>
      </c>
      <c r="AO8630" s="1">
        <f t="shared" si="4461"/>
        <v>0</v>
      </c>
      <c r="AP8630" s="1">
        <f t="shared" si="4449"/>
        <v>30</v>
      </c>
      <c r="AQ8630" s="1">
        <f t="shared" si="4449"/>
        <v>0</v>
      </c>
      <c r="AR8630" s="1">
        <f t="shared" si="4450"/>
        <v>15.52941176470588</v>
      </c>
      <c r="AS8630" s="1">
        <f t="shared" si="4450"/>
        <v>0</v>
      </c>
      <c r="AT8630" s="5">
        <f t="shared" si="4451"/>
        <v>15.52941176470588</v>
      </c>
      <c r="AU8630" s="1">
        <f t="shared" si="4452"/>
        <v>150</v>
      </c>
      <c r="AV8630" s="1">
        <f t="shared" si="4452"/>
        <v>0</v>
      </c>
      <c r="AW8630" s="1">
        <f t="shared" si="4453"/>
        <v>3.2352941176470589</v>
      </c>
      <c r="AX8630" s="1">
        <f t="shared" si="4453"/>
        <v>0</v>
      </c>
      <c r="AY8630" s="5">
        <f t="shared" si="4454"/>
        <v>3.2352941176470589</v>
      </c>
      <c r="AZ8630" s="1">
        <f t="shared" si="4455"/>
        <v>75</v>
      </c>
      <c r="BA8630" s="1">
        <f t="shared" si="4456"/>
        <v>55.392749999999999</v>
      </c>
      <c r="BB8630" s="1">
        <f t="shared" si="4457"/>
        <v>223.39129998516805</v>
      </c>
      <c r="BC8630" s="23">
        <v>36520</v>
      </c>
      <c r="BD8630" s="24">
        <v>11</v>
      </c>
    </row>
    <row r="8631" spans="4:56" x14ac:dyDescent="0.15">
      <c r="D8631" s="17"/>
      <c r="E8631" s="14">
        <f t="shared" si="4462"/>
        <v>1</v>
      </c>
      <c r="F8631" s="23">
        <v>36520</v>
      </c>
      <c r="G8631" s="24">
        <v>12</v>
      </c>
      <c r="H8631" s="17">
        <v>198.56899999999999</v>
      </c>
      <c r="I8631" s="17">
        <f t="shared" si="4459"/>
        <v>198.56899999999999</v>
      </c>
      <c r="J8631" s="17">
        <f t="shared" si="4432"/>
        <v>198.56899999999999</v>
      </c>
      <c r="K8631" s="1">
        <v>11.87</v>
      </c>
      <c r="L8631" s="1">
        <f t="shared" si="4433"/>
        <v>16.869999999999997</v>
      </c>
      <c r="M8631" s="1">
        <f t="shared" si="4434"/>
        <v>18</v>
      </c>
      <c r="N8631" s="1">
        <f t="shared" si="4435"/>
        <v>1</v>
      </c>
      <c r="O8631" s="1">
        <f t="shared" si="4436"/>
        <v>1</v>
      </c>
      <c r="P8631" s="1">
        <f t="shared" si="4437"/>
        <v>0</v>
      </c>
      <c r="Q8631" s="18">
        <f t="shared" si="4431"/>
        <v>0.16131361956212681</v>
      </c>
      <c r="R8631" s="18">
        <f t="shared" si="4438"/>
        <v>0</v>
      </c>
      <c r="S8631" s="1">
        <f t="shared" si="4439"/>
        <v>7.5</v>
      </c>
      <c r="T8631" s="1">
        <f t="shared" si="4440"/>
        <v>0.3</v>
      </c>
      <c r="U8631" s="1">
        <f t="shared" si="4440"/>
        <v>0</v>
      </c>
      <c r="V8631" s="4">
        <f t="shared" si="4441"/>
        <v>6.2905812268671051</v>
      </c>
      <c r="W8631" s="4">
        <f t="shared" si="4442"/>
        <v>0</v>
      </c>
      <c r="X8631" s="4">
        <f t="shared" si="4443"/>
        <v>369.28500000000003</v>
      </c>
      <c r="Y8631" s="4">
        <f t="shared" si="4443"/>
        <v>0</v>
      </c>
      <c r="Z8631" s="4">
        <f t="shared" si="4444"/>
        <v>58.704432338109214</v>
      </c>
      <c r="AA8631" s="4">
        <f t="shared" si="4444"/>
        <v>0</v>
      </c>
      <c r="AD8631" s="5">
        <f t="shared" si="4445"/>
        <v>58.704432338109214</v>
      </c>
      <c r="AE8631" s="23">
        <v>36520</v>
      </c>
      <c r="AF8631" s="24">
        <v>12</v>
      </c>
      <c r="AG8631" s="1">
        <f t="shared" si="4460"/>
        <v>105.8617</v>
      </c>
      <c r="AH8631" s="1">
        <f t="shared" si="4460"/>
        <v>0</v>
      </c>
      <c r="AI8631" s="1">
        <f t="shared" si="4446"/>
        <v>30</v>
      </c>
      <c r="AJ8631" s="1">
        <f t="shared" si="4446"/>
        <v>0</v>
      </c>
      <c r="AK8631" s="1">
        <f t="shared" si="4447"/>
        <v>15.52941176470588</v>
      </c>
      <c r="AL8631" s="1">
        <f t="shared" si="4447"/>
        <v>0</v>
      </c>
      <c r="AM8631" s="5">
        <f t="shared" si="4448"/>
        <v>15.52941176470588</v>
      </c>
      <c r="AN8631" s="1">
        <f t="shared" si="4461"/>
        <v>132.327125</v>
      </c>
      <c r="AO8631" s="1">
        <f t="shared" si="4461"/>
        <v>0</v>
      </c>
      <c r="AP8631" s="1">
        <f t="shared" si="4449"/>
        <v>30</v>
      </c>
      <c r="AQ8631" s="1">
        <f t="shared" si="4449"/>
        <v>0</v>
      </c>
      <c r="AR8631" s="1">
        <f t="shared" si="4450"/>
        <v>15.52941176470588</v>
      </c>
      <c r="AS8631" s="1">
        <f t="shared" si="4450"/>
        <v>0</v>
      </c>
      <c r="AT8631" s="5">
        <f t="shared" si="4451"/>
        <v>15.52941176470588</v>
      </c>
      <c r="AU8631" s="1">
        <f t="shared" si="4452"/>
        <v>150</v>
      </c>
      <c r="AV8631" s="1">
        <f t="shared" si="4452"/>
        <v>0</v>
      </c>
      <c r="AW8631" s="1">
        <f t="shared" si="4453"/>
        <v>3.2352941176470589</v>
      </c>
      <c r="AX8631" s="1">
        <f t="shared" si="4453"/>
        <v>0</v>
      </c>
      <c r="AY8631" s="5">
        <f t="shared" si="4454"/>
        <v>3.2352941176470589</v>
      </c>
      <c r="AZ8631" s="1">
        <f t="shared" si="4455"/>
        <v>75</v>
      </c>
      <c r="BA8631" s="1">
        <f t="shared" si="4456"/>
        <v>55.392749999999999</v>
      </c>
      <c r="BB8631" s="1">
        <f t="shared" si="4457"/>
        <v>223.39129998516805</v>
      </c>
      <c r="BC8631" s="23">
        <v>36520</v>
      </c>
      <c r="BD8631" s="24">
        <v>12</v>
      </c>
    </row>
    <row r="8632" spans="4:56" x14ac:dyDescent="0.15">
      <c r="D8632" s="17"/>
      <c r="E8632" s="14">
        <f t="shared" si="4462"/>
        <v>1</v>
      </c>
      <c r="F8632" s="23">
        <v>36520</v>
      </c>
      <c r="G8632" s="24">
        <v>13</v>
      </c>
      <c r="H8632" s="17">
        <v>239.446</v>
      </c>
      <c r="I8632" s="17">
        <f t="shared" si="4459"/>
        <v>239.446</v>
      </c>
      <c r="J8632" s="17">
        <f t="shared" si="4432"/>
        <v>239.446</v>
      </c>
      <c r="K8632" s="1">
        <v>12.47</v>
      </c>
      <c r="L8632" s="1">
        <f t="shared" si="4433"/>
        <v>17.47</v>
      </c>
      <c r="M8632" s="1">
        <f t="shared" si="4434"/>
        <v>18</v>
      </c>
      <c r="N8632" s="1">
        <f t="shared" si="4435"/>
        <v>1</v>
      </c>
      <c r="O8632" s="1">
        <f t="shared" si="4436"/>
        <v>1</v>
      </c>
      <c r="P8632" s="1">
        <f t="shared" si="4437"/>
        <v>0</v>
      </c>
      <c r="Q8632" s="18">
        <f t="shared" si="4431"/>
        <v>0.19452130468337461</v>
      </c>
      <c r="R8632" s="18">
        <f t="shared" si="4438"/>
        <v>0</v>
      </c>
      <c r="S8632" s="1">
        <f t="shared" si="4439"/>
        <v>7.5</v>
      </c>
      <c r="T8632" s="1">
        <f t="shared" si="4440"/>
        <v>0.3</v>
      </c>
      <c r="U8632" s="1">
        <f t="shared" si="4440"/>
        <v>0</v>
      </c>
      <c r="V8632" s="4">
        <f t="shared" si="4441"/>
        <v>6.2905812268671051</v>
      </c>
      <c r="W8632" s="4">
        <f t="shared" si="4442"/>
        <v>0</v>
      </c>
      <c r="X8632" s="4">
        <f t="shared" si="4443"/>
        <v>369.28500000000003</v>
      </c>
      <c r="Y8632" s="4">
        <f t="shared" si="4443"/>
        <v>0</v>
      </c>
      <c r="Z8632" s="4">
        <f t="shared" si="4444"/>
        <v>58.704432338109214</v>
      </c>
      <c r="AA8632" s="4">
        <f t="shared" si="4444"/>
        <v>0</v>
      </c>
      <c r="AD8632" s="5">
        <f t="shared" si="4445"/>
        <v>58.704432338109214</v>
      </c>
      <c r="AE8632" s="23">
        <v>36520</v>
      </c>
      <c r="AF8632" s="24">
        <v>13</v>
      </c>
      <c r="AG8632" s="1">
        <f t="shared" si="4460"/>
        <v>105.8617</v>
      </c>
      <c r="AH8632" s="1">
        <f t="shared" si="4460"/>
        <v>0</v>
      </c>
      <c r="AI8632" s="1">
        <f t="shared" si="4446"/>
        <v>30</v>
      </c>
      <c r="AJ8632" s="1">
        <f t="shared" si="4446"/>
        <v>0</v>
      </c>
      <c r="AK8632" s="1">
        <f t="shared" si="4447"/>
        <v>15.52941176470588</v>
      </c>
      <c r="AL8632" s="1">
        <f t="shared" si="4447"/>
        <v>0</v>
      </c>
      <c r="AM8632" s="5">
        <f t="shared" si="4448"/>
        <v>15.52941176470588</v>
      </c>
      <c r="AN8632" s="1">
        <f t="shared" si="4461"/>
        <v>132.327125</v>
      </c>
      <c r="AO8632" s="1">
        <f t="shared" si="4461"/>
        <v>0</v>
      </c>
      <c r="AP8632" s="1">
        <f t="shared" si="4449"/>
        <v>30</v>
      </c>
      <c r="AQ8632" s="1">
        <f t="shared" si="4449"/>
        <v>0</v>
      </c>
      <c r="AR8632" s="1">
        <f t="shared" si="4450"/>
        <v>15.52941176470588</v>
      </c>
      <c r="AS8632" s="1">
        <f t="shared" si="4450"/>
        <v>0</v>
      </c>
      <c r="AT8632" s="5">
        <f t="shared" si="4451"/>
        <v>15.52941176470588</v>
      </c>
      <c r="AU8632" s="1">
        <f t="shared" si="4452"/>
        <v>150</v>
      </c>
      <c r="AV8632" s="1">
        <f t="shared" si="4452"/>
        <v>0</v>
      </c>
      <c r="AW8632" s="1">
        <f t="shared" si="4453"/>
        <v>3.2352941176470589</v>
      </c>
      <c r="AX8632" s="1">
        <f t="shared" si="4453"/>
        <v>0</v>
      </c>
      <c r="AY8632" s="5">
        <f t="shared" si="4454"/>
        <v>3.2352941176470589</v>
      </c>
      <c r="AZ8632" s="1">
        <f t="shared" si="4455"/>
        <v>75</v>
      </c>
      <c r="BA8632" s="1">
        <f t="shared" si="4456"/>
        <v>55.392749999999999</v>
      </c>
      <c r="BB8632" s="1">
        <f t="shared" si="4457"/>
        <v>223.39129998516805</v>
      </c>
      <c r="BC8632" s="23">
        <v>36520</v>
      </c>
      <c r="BD8632" s="24">
        <v>13</v>
      </c>
    </row>
    <row r="8633" spans="4:56" x14ac:dyDescent="0.15">
      <c r="D8633" s="17"/>
      <c r="E8633" s="14">
        <f t="shared" si="4462"/>
        <v>1</v>
      </c>
      <c r="F8633" s="23">
        <v>36520</v>
      </c>
      <c r="G8633" s="24">
        <v>14</v>
      </c>
      <c r="H8633" s="17">
        <v>245.97300000000001</v>
      </c>
      <c r="I8633" s="17">
        <f t="shared" si="4459"/>
        <v>245.97300000000001</v>
      </c>
      <c r="J8633" s="17">
        <f t="shared" si="4432"/>
        <v>245.97300000000001</v>
      </c>
      <c r="K8633" s="1">
        <v>13.28</v>
      </c>
      <c r="L8633" s="1">
        <f t="shared" si="4433"/>
        <v>18.28</v>
      </c>
      <c r="M8633" s="1">
        <f t="shared" si="4434"/>
        <v>18.28</v>
      </c>
      <c r="N8633" s="1">
        <f t="shared" si="4435"/>
        <v>1</v>
      </c>
      <c r="O8633" s="1">
        <f t="shared" si="4436"/>
        <v>1</v>
      </c>
      <c r="P8633" s="1">
        <f t="shared" si="4437"/>
        <v>0</v>
      </c>
      <c r="Q8633" s="18">
        <f t="shared" si="4431"/>
        <v>0.19982371339209554</v>
      </c>
      <c r="R8633" s="18">
        <f t="shared" si="4438"/>
        <v>0</v>
      </c>
      <c r="S8633" s="1">
        <f t="shared" si="4439"/>
        <v>7.5</v>
      </c>
      <c r="T8633" s="1">
        <f t="shared" si="4440"/>
        <v>0.3</v>
      </c>
      <c r="U8633" s="1">
        <f t="shared" si="4440"/>
        <v>0</v>
      </c>
      <c r="V8633" s="4">
        <f t="shared" si="4441"/>
        <v>6.2341988296651571</v>
      </c>
      <c r="W8633" s="4">
        <f t="shared" si="4442"/>
        <v>0</v>
      </c>
      <c r="X8633" s="4">
        <f t="shared" si="4443"/>
        <v>369.28500000000003</v>
      </c>
      <c r="Y8633" s="4">
        <f t="shared" si="4443"/>
        <v>0</v>
      </c>
      <c r="Z8633" s="4">
        <f t="shared" si="4444"/>
        <v>59.235358077251853</v>
      </c>
      <c r="AA8633" s="4">
        <f t="shared" si="4444"/>
        <v>0</v>
      </c>
      <c r="AD8633" s="5">
        <f t="shared" si="4445"/>
        <v>59.235358077251853</v>
      </c>
      <c r="AE8633" s="23">
        <v>36520</v>
      </c>
      <c r="AF8633" s="24">
        <v>14</v>
      </c>
      <c r="AG8633" s="1">
        <f t="shared" si="4460"/>
        <v>105.8617</v>
      </c>
      <c r="AH8633" s="1">
        <f t="shared" si="4460"/>
        <v>0</v>
      </c>
      <c r="AI8633" s="1">
        <f t="shared" si="4446"/>
        <v>30</v>
      </c>
      <c r="AJ8633" s="1">
        <f t="shared" si="4446"/>
        <v>0</v>
      </c>
      <c r="AK8633" s="1">
        <f t="shared" si="4447"/>
        <v>15.52941176470588</v>
      </c>
      <c r="AL8633" s="1">
        <f t="shared" si="4447"/>
        <v>0</v>
      </c>
      <c r="AM8633" s="5">
        <f t="shared" si="4448"/>
        <v>15.52941176470588</v>
      </c>
      <c r="AN8633" s="1">
        <f t="shared" si="4461"/>
        <v>132.327125</v>
      </c>
      <c r="AO8633" s="1">
        <f t="shared" si="4461"/>
        <v>0</v>
      </c>
      <c r="AP8633" s="1">
        <f t="shared" si="4449"/>
        <v>30</v>
      </c>
      <c r="AQ8633" s="1">
        <f t="shared" si="4449"/>
        <v>0</v>
      </c>
      <c r="AR8633" s="1">
        <f t="shared" si="4450"/>
        <v>15.52941176470588</v>
      </c>
      <c r="AS8633" s="1">
        <f t="shared" si="4450"/>
        <v>0</v>
      </c>
      <c r="AT8633" s="5">
        <f t="shared" si="4451"/>
        <v>15.52941176470588</v>
      </c>
      <c r="AU8633" s="1">
        <f t="shared" si="4452"/>
        <v>150</v>
      </c>
      <c r="AV8633" s="1">
        <f t="shared" si="4452"/>
        <v>0</v>
      </c>
      <c r="AW8633" s="1">
        <f t="shared" si="4453"/>
        <v>3.2352941176470589</v>
      </c>
      <c r="AX8633" s="1">
        <f t="shared" si="4453"/>
        <v>0</v>
      </c>
      <c r="AY8633" s="5">
        <f t="shared" si="4454"/>
        <v>3.2352941176470589</v>
      </c>
      <c r="AZ8633" s="1">
        <f t="shared" si="4455"/>
        <v>75</v>
      </c>
      <c r="BA8633" s="1">
        <f t="shared" si="4456"/>
        <v>55.392749999999999</v>
      </c>
      <c r="BB8633" s="1">
        <f t="shared" si="4457"/>
        <v>223.92222572431066</v>
      </c>
      <c r="BC8633" s="23">
        <v>36520</v>
      </c>
      <c r="BD8633" s="24">
        <v>14</v>
      </c>
    </row>
    <row r="8634" spans="4:56" x14ac:dyDescent="0.15">
      <c r="D8634" s="17"/>
      <c r="E8634" s="14">
        <f t="shared" si="4462"/>
        <v>1</v>
      </c>
      <c r="F8634" s="23">
        <v>36520</v>
      </c>
      <c r="G8634" s="24">
        <v>15</v>
      </c>
      <c r="H8634" s="17">
        <v>210.61500000000001</v>
      </c>
      <c r="I8634" s="17">
        <f t="shared" si="4459"/>
        <v>210.61500000000001</v>
      </c>
      <c r="J8634" s="17">
        <f t="shared" si="4432"/>
        <v>210.61500000000001</v>
      </c>
      <c r="K8634" s="1">
        <v>14.07</v>
      </c>
      <c r="L8634" s="1">
        <f t="shared" si="4433"/>
        <v>19.07</v>
      </c>
      <c r="M8634" s="1">
        <f t="shared" si="4434"/>
        <v>19.07</v>
      </c>
      <c r="N8634" s="1">
        <f t="shared" si="4435"/>
        <v>1</v>
      </c>
      <c r="O8634" s="1">
        <f t="shared" si="4436"/>
        <v>1</v>
      </c>
      <c r="P8634" s="1">
        <f t="shared" si="4437"/>
        <v>0</v>
      </c>
      <c r="Q8634" s="18">
        <f t="shared" si="4431"/>
        <v>0.17109955725252854</v>
      </c>
      <c r="R8634" s="18">
        <f t="shared" si="4438"/>
        <v>0</v>
      </c>
      <c r="S8634" s="1">
        <f t="shared" si="4439"/>
        <v>7.5</v>
      </c>
      <c r="T8634" s="1">
        <f t="shared" si="4440"/>
        <v>0.3</v>
      </c>
      <c r="U8634" s="1">
        <f t="shared" si="4440"/>
        <v>0</v>
      </c>
      <c r="V8634" s="4">
        <f t="shared" si="4441"/>
        <v>6.0778294639891399</v>
      </c>
      <c r="W8634" s="4">
        <f t="shared" si="4442"/>
        <v>0</v>
      </c>
      <c r="X8634" s="4">
        <f t="shared" si="4443"/>
        <v>369.28500000000003</v>
      </c>
      <c r="Y8634" s="4">
        <f t="shared" si="4443"/>
        <v>0</v>
      </c>
      <c r="Z8634" s="4">
        <f t="shared" si="4444"/>
        <v>60.759355323803781</v>
      </c>
      <c r="AA8634" s="4">
        <f t="shared" si="4444"/>
        <v>0</v>
      </c>
      <c r="AD8634" s="5">
        <f t="shared" si="4445"/>
        <v>60.759355323803781</v>
      </c>
      <c r="AE8634" s="23">
        <v>36520</v>
      </c>
      <c r="AF8634" s="24">
        <v>15</v>
      </c>
      <c r="AG8634" s="1">
        <f t="shared" si="4460"/>
        <v>105.8617</v>
      </c>
      <c r="AH8634" s="1">
        <f t="shared" si="4460"/>
        <v>0</v>
      </c>
      <c r="AI8634" s="1">
        <f t="shared" si="4446"/>
        <v>30</v>
      </c>
      <c r="AJ8634" s="1">
        <f t="shared" si="4446"/>
        <v>0</v>
      </c>
      <c r="AK8634" s="1">
        <f t="shared" si="4447"/>
        <v>15.52941176470588</v>
      </c>
      <c r="AL8634" s="1">
        <f t="shared" si="4447"/>
        <v>0</v>
      </c>
      <c r="AM8634" s="5">
        <f t="shared" si="4448"/>
        <v>15.52941176470588</v>
      </c>
      <c r="AN8634" s="1">
        <f t="shared" si="4461"/>
        <v>132.327125</v>
      </c>
      <c r="AO8634" s="1">
        <f t="shared" si="4461"/>
        <v>0</v>
      </c>
      <c r="AP8634" s="1">
        <f t="shared" si="4449"/>
        <v>30</v>
      </c>
      <c r="AQ8634" s="1">
        <f t="shared" si="4449"/>
        <v>0</v>
      </c>
      <c r="AR8634" s="1">
        <f t="shared" si="4450"/>
        <v>15.52941176470588</v>
      </c>
      <c r="AS8634" s="1">
        <f t="shared" si="4450"/>
        <v>0</v>
      </c>
      <c r="AT8634" s="5">
        <f t="shared" si="4451"/>
        <v>15.52941176470588</v>
      </c>
      <c r="AU8634" s="1">
        <f t="shared" si="4452"/>
        <v>150</v>
      </c>
      <c r="AV8634" s="1">
        <f t="shared" si="4452"/>
        <v>0</v>
      </c>
      <c r="AW8634" s="1">
        <f t="shared" si="4453"/>
        <v>3.2352941176470589</v>
      </c>
      <c r="AX8634" s="1">
        <f t="shared" si="4453"/>
        <v>0</v>
      </c>
      <c r="AY8634" s="5">
        <f t="shared" si="4454"/>
        <v>3.2352941176470589</v>
      </c>
      <c r="AZ8634" s="1">
        <f t="shared" si="4455"/>
        <v>75</v>
      </c>
      <c r="BA8634" s="1">
        <f t="shared" si="4456"/>
        <v>55.392749999999999</v>
      </c>
      <c r="BB8634" s="1">
        <f t="shared" si="4457"/>
        <v>225.44622297086261</v>
      </c>
      <c r="BC8634" s="23">
        <v>36520</v>
      </c>
      <c r="BD8634" s="24">
        <v>15</v>
      </c>
    </row>
    <row r="8635" spans="4:56" x14ac:dyDescent="0.15">
      <c r="D8635" s="17"/>
      <c r="E8635" s="14">
        <f t="shared" si="4462"/>
        <v>1</v>
      </c>
      <c r="F8635" s="23">
        <v>36520</v>
      </c>
      <c r="G8635" s="24">
        <v>16</v>
      </c>
      <c r="H8635" s="17">
        <v>160.679</v>
      </c>
      <c r="I8635" s="17">
        <f t="shared" si="4459"/>
        <v>160.679</v>
      </c>
      <c r="J8635" s="17">
        <f t="shared" si="4432"/>
        <v>160.679</v>
      </c>
      <c r="K8635" s="1">
        <v>14.09</v>
      </c>
      <c r="L8635" s="1">
        <f t="shared" si="4433"/>
        <v>19.09</v>
      </c>
      <c r="M8635" s="1">
        <f t="shared" si="4434"/>
        <v>19.09</v>
      </c>
      <c r="N8635" s="1">
        <f t="shared" si="4435"/>
        <v>1</v>
      </c>
      <c r="O8635" s="1">
        <f t="shared" si="4436"/>
        <v>1</v>
      </c>
      <c r="P8635" s="1">
        <f t="shared" si="4437"/>
        <v>0</v>
      </c>
      <c r="Q8635" s="18">
        <f t="shared" si="4431"/>
        <v>0.13053251553678052</v>
      </c>
      <c r="R8635" s="18">
        <f t="shared" si="4438"/>
        <v>0</v>
      </c>
      <c r="S8635" s="1">
        <f t="shared" si="4439"/>
        <v>7.5</v>
      </c>
      <c r="T8635" s="1">
        <f t="shared" si="4440"/>
        <v>0.3</v>
      </c>
      <c r="U8635" s="1">
        <f t="shared" si="4440"/>
        <v>0</v>
      </c>
      <c r="V8635" s="4">
        <f t="shared" si="4441"/>
        <v>6.0739220701027774</v>
      </c>
      <c r="W8635" s="4">
        <f t="shared" si="4442"/>
        <v>0</v>
      </c>
      <c r="X8635" s="4">
        <f t="shared" si="4443"/>
        <v>369.28500000000003</v>
      </c>
      <c r="Y8635" s="4">
        <f t="shared" si="4443"/>
        <v>0</v>
      </c>
      <c r="Z8635" s="4">
        <f t="shared" si="4444"/>
        <v>60.798442215402233</v>
      </c>
      <c r="AA8635" s="4">
        <f t="shared" si="4444"/>
        <v>0</v>
      </c>
      <c r="AD8635" s="5">
        <f t="shared" si="4445"/>
        <v>60.798442215402233</v>
      </c>
      <c r="AE8635" s="23">
        <v>36520</v>
      </c>
      <c r="AF8635" s="24">
        <v>16</v>
      </c>
      <c r="AG8635" s="1">
        <f t="shared" si="4460"/>
        <v>105.8617</v>
      </c>
      <c r="AH8635" s="1">
        <f t="shared" si="4460"/>
        <v>0</v>
      </c>
      <c r="AI8635" s="1">
        <f t="shared" si="4446"/>
        <v>30</v>
      </c>
      <c r="AJ8635" s="1">
        <f t="shared" si="4446"/>
        <v>0</v>
      </c>
      <c r="AK8635" s="1">
        <f t="shared" si="4447"/>
        <v>15.52941176470588</v>
      </c>
      <c r="AL8635" s="1">
        <f t="shared" si="4447"/>
        <v>0</v>
      </c>
      <c r="AM8635" s="5">
        <f t="shared" si="4448"/>
        <v>15.52941176470588</v>
      </c>
      <c r="AN8635" s="1">
        <f t="shared" si="4461"/>
        <v>132.327125</v>
      </c>
      <c r="AO8635" s="1">
        <f t="shared" si="4461"/>
        <v>0</v>
      </c>
      <c r="AP8635" s="1">
        <f t="shared" si="4449"/>
        <v>30</v>
      </c>
      <c r="AQ8635" s="1">
        <f t="shared" si="4449"/>
        <v>0</v>
      </c>
      <c r="AR8635" s="1">
        <f t="shared" si="4450"/>
        <v>15.52941176470588</v>
      </c>
      <c r="AS8635" s="1">
        <f t="shared" si="4450"/>
        <v>0</v>
      </c>
      <c r="AT8635" s="5">
        <f t="shared" si="4451"/>
        <v>15.52941176470588</v>
      </c>
      <c r="AU8635" s="1">
        <f t="shared" si="4452"/>
        <v>150</v>
      </c>
      <c r="AV8635" s="1">
        <f t="shared" si="4452"/>
        <v>0</v>
      </c>
      <c r="AW8635" s="1">
        <f t="shared" si="4453"/>
        <v>3.2352941176470589</v>
      </c>
      <c r="AX8635" s="1">
        <f t="shared" si="4453"/>
        <v>0</v>
      </c>
      <c r="AY8635" s="5">
        <f t="shared" si="4454"/>
        <v>3.2352941176470589</v>
      </c>
      <c r="AZ8635" s="1">
        <f t="shared" si="4455"/>
        <v>75</v>
      </c>
      <c r="BA8635" s="1">
        <f t="shared" si="4456"/>
        <v>55.392749999999999</v>
      </c>
      <c r="BB8635" s="1">
        <f t="shared" si="4457"/>
        <v>225.48530986246107</v>
      </c>
      <c r="BC8635" s="23">
        <v>36520</v>
      </c>
      <c r="BD8635" s="24">
        <v>16</v>
      </c>
    </row>
    <row r="8636" spans="4:56" x14ac:dyDescent="0.15">
      <c r="D8636" s="17"/>
      <c r="E8636" s="14">
        <f t="shared" si="4462"/>
        <v>1</v>
      </c>
      <c r="F8636" s="23">
        <v>36520</v>
      </c>
      <c r="G8636" s="24">
        <v>17</v>
      </c>
      <c r="H8636" s="17">
        <v>80.577100000000002</v>
      </c>
      <c r="I8636" s="17">
        <f t="shared" si="4459"/>
        <v>80.577100000000002</v>
      </c>
      <c r="J8636" s="17">
        <f t="shared" si="4432"/>
        <v>80.577100000000002</v>
      </c>
      <c r="K8636" s="1">
        <v>13.7</v>
      </c>
      <c r="L8636" s="1">
        <f t="shared" si="4433"/>
        <v>18.7</v>
      </c>
      <c r="M8636" s="1">
        <f t="shared" si="4434"/>
        <v>18.7</v>
      </c>
      <c r="N8636" s="1">
        <f t="shared" si="4435"/>
        <v>1</v>
      </c>
      <c r="O8636" s="1">
        <f t="shared" si="4436"/>
        <v>1</v>
      </c>
      <c r="P8636" s="1">
        <f t="shared" si="4437"/>
        <v>0</v>
      </c>
      <c r="Q8636" s="18">
        <f t="shared" si="4431"/>
        <v>6.5459279418335431E-2</v>
      </c>
      <c r="R8636" s="18">
        <f t="shared" si="4438"/>
        <v>0</v>
      </c>
      <c r="S8636" s="1">
        <f t="shared" si="4439"/>
        <v>7.5</v>
      </c>
      <c r="T8636" s="1">
        <f t="shared" si="4440"/>
        <v>0</v>
      </c>
      <c r="U8636" s="1">
        <f t="shared" si="4440"/>
        <v>0</v>
      </c>
      <c r="V8636" s="4">
        <f t="shared" si="4441"/>
        <v>0</v>
      </c>
      <c r="W8636" s="4">
        <f t="shared" si="4442"/>
        <v>0</v>
      </c>
      <c r="X8636" s="4">
        <f t="shared" si="4443"/>
        <v>0</v>
      </c>
      <c r="Y8636" s="4">
        <f t="shared" si="4443"/>
        <v>0</v>
      </c>
      <c r="Z8636" s="4">
        <f t="shared" si="4444"/>
        <v>0</v>
      </c>
      <c r="AA8636" s="4">
        <f t="shared" si="4444"/>
        <v>0</v>
      </c>
      <c r="AD8636" s="5">
        <f t="shared" si="4445"/>
        <v>0</v>
      </c>
      <c r="AE8636" s="23">
        <v>36520</v>
      </c>
      <c r="AF8636" s="24">
        <v>17</v>
      </c>
      <c r="AG8636" s="1">
        <f t="shared" si="4460"/>
        <v>0</v>
      </c>
      <c r="AH8636" s="1">
        <f t="shared" si="4460"/>
        <v>0</v>
      </c>
      <c r="AI8636" s="1">
        <f t="shared" si="4446"/>
        <v>0</v>
      </c>
      <c r="AJ8636" s="1">
        <f t="shared" si="4446"/>
        <v>0</v>
      </c>
      <c r="AK8636" s="1">
        <f t="shared" si="4447"/>
        <v>0</v>
      </c>
      <c r="AL8636" s="1">
        <f t="shared" si="4447"/>
        <v>0</v>
      </c>
      <c r="AM8636" s="5">
        <f t="shared" si="4448"/>
        <v>0</v>
      </c>
      <c r="AN8636" s="1">
        <f t="shared" si="4461"/>
        <v>0</v>
      </c>
      <c r="AO8636" s="1">
        <f t="shared" si="4461"/>
        <v>0</v>
      </c>
      <c r="AP8636" s="1">
        <f t="shared" si="4449"/>
        <v>0</v>
      </c>
      <c r="AQ8636" s="1">
        <f t="shared" si="4449"/>
        <v>0</v>
      </c>
      <c r="AR8636" s="1">
        <f t="shared" si="4450"/>
        <v>0</v>
      </c>
      <c r="AS8636" s="1">
        <f t="shared" si="4450"/>
        <v>0</v>
      </c>
      <c r="AT8636" s="5">
        <f t="shared" si="4451"/>
        <v>0</v>
      </c>
      <c r="AU8636" s="1">
        <f t="shared" si="4452"/>
        <v>0</v>
      </c>
      <c r="AV8636" s="1">
        <f t="shared" si="4452"/>
        <v>0</v>
      </c>
      <c r="AW8636" s="1">
        <f t="shared" si="4453"/>
        <v>0</v>
      </c>
      <c r="AX8636" s="1">
        <f t="shared" si="4453"/>
        <v>0</v>
      </c>
      <c r="AY8636" s="5">
        <f t="shared" si="4454"/>
        <v>0</v>
      </c>
      <c r="AZ8636" s="1">
        <f t="shared" si="4455"/>
        <v>0</v>
      </c>
      <c r="BA8636" s="1">
        <f t="shared" si="4456"/>
        <v>0</v>
      </c>
      <c r="BB8636" s="1">
        <f t="shared" si="4457"/>
        <v>0</v>
      </c>
      <c r="BC8636" s="23">
        <v>36520</v>
      </c>
      <c r="BD8636" s="24">
        <v>17</v>
      </c>
    </row>
    <row r="8637" spans="4:56" x14ac:dyDescent="0.15">
      <c r="D8637" s="17"/>
      <c r="E8637" s="14">
        <f t="shared" si="4462"/>
        <v>1</v>
      </c>
      <c r="F8637" s="23">
        <v>36520</v>
      </c>
      <c r="G8637" s="24">
        <v>18</v>
      </c>
      <c r="H8637" s="17">
        <v>77.645200000000003</v>
      </c>
      <c r="I8637" s="17">
        <f t="shared" si="4459"/>
        <v>77.645200000000003</v>
      </c>
      <c r="J8637" s="17">
        <f t="shared" si="4432"/>
        <v>77.645200000000003</v>
      </c>
      <c r="K8637" s="1">
        <v>13</v>
      </c>
      <c r="L8637" s="1">
        <f t="shared" si="4433"/>
        <v>18</v>
      </c>
      <c r="M8637" s="1">
        <f t="shared" si="4434"/>
        <v>18</v>
      </c>
      <c r="N8637" s="1">
        <f t="shared" si="4435"/>
        <v>1</v>
      </c>
      <c r="O8637" s="1">
        <f t="shared" si="4436"/>
        <v>1</v>
      </c>
      <c r="P8637" s="1">
        <f t="shared" si="4437"/>
        <v>0</v>
      </c>
      <c r="Q8637" s="18">
        <f t="shared" si="4431"/>
        <v>6.307746049798936E-2</v>
      </c>
      <c r="R8637" s="18">
        <f t="shared" si="4438"/>
        <v>0</v>
      </c>
      <c r="S8637" s="1">
        <f t="shared" si="4439"/>
        <v>7.5</v>
      </c>
      <c r="T8637" s="1">
        <f t="shared" si="4440"/>
        <v>0</v>
      </c>
      <c r="U8637" s="1">
        <f t="shared" si="4440"/>
        <v>0</v>
      </c>
      <c r="V8637" s="4">
        <f t="shared" si="4441"/>
        <v>0</v>
      </c>
      <c r="W8637" s="4">
        <f t="shared" si="4442"/>
        <v>0</v>
      </c>
      <c r="X8637" s="4">
        <f t="shared" si="4443"/>
        <v>0</v>
      </c>
      <c r="Y8637" s="4">
        <f t="shared" si="4443"/>
        <v>0</v>
      </c>
      <c r="Z8637" s="4">
        <f t="shared" si="4444"/>
        <v>0</v>
      </c>
      <c r="AA8637" s="4">
        <f t="shared" si="4444"/>
        <v>0</v>
      </c>
      <c r="AD8637" s="5">
        <f t="shared" si="4445"/>
        <v>0</v>
      </c>
      <c r="AE8637" s="23">
        <v>36520</v>
      </c>
      <c r="AF8637" s="24">
        <v>18</v>
      </c>
      <c r="AG8637" s="1">
        <f t="shared" si="4460"/>
        <v>0</v>
      </c>
      <c r="AH8637" s="1">
        <f t="shared" si="4460"/>
        <v>0</v>
      </c>
      <c r="AI8637" s="1">
        <f t="shared" si="4446"/>
        <v>0</v>
      </c>
      <c r="AJ8637" s="1">
        <f t="shared" si="4446"/>
        <v>0</v>
      </c>
      <c r="AK8637" s="1">
        <f t="shared" si="4447"/>
        <v>0</v>
      </c>
      <c r="AL8637" s="1">
        <f t="shared" si="4447"/>
        <v>0</v>
      </c>
      <c r="AM8637" s="5">
        <f t="shared" si="4448"/>
        <v>0</v>
      </c>
      <c r="AN8637" s="1">
        <f t="shared" si="4461"/>
        <v>0</v>
      </c>
      <c r="AO8637" s="1">
        <f t="shared" si="4461"/>
        <v>0</v>
      </c>
      <c r="AP8637" s="1">
        <f t="shared" si="4449"/>
        <v>0</v>
      </c>
      <c r="AQ8637" s="1">
        <f t="shared" si="4449"/>
        <v>0</v>
      </c>
      <c r="AR8637" s="1">
        <f t="shared" si="4450"/>
        <v>0</v>
      </c>
      <c r="AS8637" s="1">
        <f t="shared" si="4450"/>
        <v>0</v>
      </c>
      <c r="AT8637" s="5">
        <f t="shared" si="4451"/>
        <v>0</v>
      </c>
      <c r="AU8637" s="1">
        <f t="shared" si="4452"/>
        <v>0</v>
      </c>
      <c r="AV8637" s="1">
        <f t="shared" si="4452"/>
        <v>0</v>
      </c>
      <c r="AW8637" s="1">
        <f t="shared" si="4453"/>
        <v>0</v>
      </c>
      <c r="AX8637" s="1">
        <f t="shared" si="4453"/>
        <v>0</v>
      </c>
      <c r="AY8637" s="5">
        <f t="shared" si="4454"/>
        <v>0</v>
      </c>
      <c r="AZ8637" s="1">
        <f t="shared" si="4455"/>
        <v>0</v>
      </c>
      <c r="BA8637" s="1">
        <f t="shared" si="4456"/>
        <v>0</v>
      </c>
      <c r="BB8637" s="1">
        <f t="shared" si="4457"/>
        <v>0</v>
      </c>
      <c r="BC8637" s="23">
        <v>36520</v>
      </c>
      <c r="BD8637" s="24">
        <v>18</v>
      </c>
    </row>
    <row r="8638" spans="4:56" x14ac:dyDescent="0.15">
      <c r="D8638" s="17"/>
      <c r="E8638" s="14">
        <f t="shared" si="4462"/>
        <v>1</v>
      </c>
      <c r="F8638" s="23">
        <v>36520</v>
      </c>
      <c r="G8638" s="24">
        <v>19</v>
      </c>
      <c r="H8638" s="17">
        <v>82.142200000000003</v>
      </c>
      <c r="I8638" s="17">
        <f t="shared" si="4459"/>
        <v>82.142200000000003</v>
      </c>
      <c r="J8638" s="17">
        <f t="shared" si="4432"/>
        <v>82.142200000000003</v>
      </c>
      <c r="K8638" s="1">
        <v>12.15</v>
      </c>
      <c r="L8638" s="1">
        <f t="shared" si="4433"/>
        <v>17.149999999999999</v>
      </c>
      <c r="M8638" s="1">
        <f t="shared" si="4434"/>
        <v>18</v>
      </c>
      <c r="N8638" s="1">
        <f t="shared" si="4435"/>
        <v>1</v>
      </c>
      <c r="O8638" s="1">
        <f t="shared" si="4436"/>
        <v>1</v>
      </c>
      <c r="P8638" s="1">
        <f t="shared" si="4437"/>
        <v>0</v>
      </c>
      <c r="Q8638" s="18">
        <f t="shared" si="4431"/>
        <v>6.6730736423087855E-2</v>
      </c>
      <c r="R8638" s="18">
        <f t="shared" si="4438"/>
        <v>0</v>
      </c>
      <c r="S8638" s="1">
        <f t="shared" si="4439"/>
        <v>7.5</v>
      </c>
      <c r="T8638" s="1">
        <f t="shared" si="4440"/>
        <v>0</v>
      </c>
      <c r="U8638" s="1">
        <f t="shared" si="4440"/>
        <v>0</v>
      </c>
      <c r="V8638" s="4">
        <f t="shared" si="4441"/>
        <v>0</v>
      </c>
      <c r="W8638" s="4">
        <f t="shared" si="4442"/>
        <v>0</v>
      </c>
      <c r="X8638" s="4">
        <f t="shared" si="4443"/>
        <v>0</v>
      </c>
      <c r="Y8638" s="4">
        <f t="shared" si="4443"/>
        <v>0</v>
      </c>
      <c r="Z8638" s="4">
        <f t="shared" si="4444"/>
        <v>0</v>
      </c>
      <c r="AA8638" s="4">
        <f t="shared" si="4444"/>
        <v>0</v>
      </c>
      <c r="AD8638" s="5">
        <f t="shared" si="4445"/>
        <v>0</v>
      </c>
      <c r="AE8638" s="23">
        <v>36520</v>
      </c>
      <c r="AF8638" s="24">
        <v>19</v>
      </c>
      <c r="AG8638" s="1">
        <f t="shared" si="4460"/>
        <v>0</v>
      </c>
      <c r="AH8638" s="1">
        <f t="shared" si="4460"/>
        <v>0</v>
      </c>
      <c r="AI8638" s="1">
        <f t="shared" si="4446"/>
        <v>0</v>
      </c>
      <c r="AJ8638" s="1">
        <f t="shared" si="4446"/>
        <v>0</v>
      </c>
      <c r="AK8638" s="1">
        <f t="shared" si="4447"/>
        <v>0</v>
      </c>
      <c r="AL8638" s="1">
        <f t="shared" si="4447"/>
        <v>0</v>
      </c>
      <c r="AM8638" s="5">
        <f t="shared" si="4448"/>
        <v>0</v>
      </c>
      <c r="AN8638" s="1">
        <f t="shared" si="4461"/>
        <v>0</v>
      </c>
      <c r="AO8638" s="1">
        <f t="shared" si="4461"/>
        <v>0</v>
      </c>
      <c r="AP8638" s="1">
        <f t="shared" si="4449"/>
        <v>0</v>
      </c>
      <c r="AQ8638" s="1">
        <f t="shared" si="4449"/>
        <v>0</v>
      </c>
      <c r="AR8638" s="1">
        <f t="shared" si="4450"/>
        <v>0</v>
      </c>
      <c r="AS8638" s="1">
        <f t="shared" si="4450"/>
        <v>0</v>
      </c>
      <c r="AT8638" s="5">
        <f t="shared" si="4451"/>
        <v>0</v>
      </c>
      <c r="AU8638" s="1">
        <f t="shared" si="4452"/>
        <v>0</v>
      </c>
      <c r="AV8638" s="1">
        <f t="shared" si="4452"/>
        <v>0</v>
      </c>
      <c r="AW8638" s="1">
        <f t="shared" si="4453"/>
        <v>0</v>
      </c>
      <c r="AX8638" s="1">
        <f t="shared" si="4453"/>
        <v>0</v>
      </c>
      <c r="AY8638" s="5">
        <f t="shared" si="4454"/>
        <v>0</v>
      </c>
      <c r="AZ8638" s="1">
        <f t="shared" si="4455"/>
        <v>0</v>
      </c>
      <c r="BA8638" s="1">
        <f t="shared" si="4456"/>
        <v>0</v>
      </c>
      <c r="BB8638" s="1">
        <f t="shared" si="4457"/>
        <v>0</v>
      </c>
      <c r="BC8638" s="23">
        <v>36520</v>
      </c>
      <c r="BD8638" s="24">
        <v>19</v>
      </c>
    </row>
    <row r="8639" spans="4:56" x14ac:dyDescent="0.15">
      <c r="D8639" s="17"/>
      <c r="E8639" s="14">
        <f t="shared" si="4462"/>
        <v>1</v>
      </c>
      <c r="F8639" s="23">
        <v>36520</v>
      </c>
      <c r="G8639" s="24">
        <v>20</v>
      </c>
      <c r="H8639" s="17">
        <v>82.8934</v>
      </c>
      <c r="I8639" s="17">
        <f t="shared" si="4459"/>
        <v>82.8934</v>
      </c>
      <c r="J8639" s="17">
        <f t="shared" si="4432"/>
        <v>82.8934</v>
      </c>
      <c r="K8639" s="1">
        <v>11.31</v>
      </c>
      <c r="L8639" s="1">
        <f t="shared" si="4433"/>
        <v>16.310000000000002</v>
      </c>
      <c r="M8639" s="1">
        <f t="shared" si="4434"/>
        <v>18</v>
      </c>
      <c r="N8639" s="1">
        <f t="shared" si="4435"/>
        <v>1</v>
      </c>
      <c r="O8639" s="1">
        <f t="shared" si="4436"/>
        <v>1</v>
      </c>
      <c r="P8639" s="1">
        <f t="shared" si="4437"/>
        <v>0</v>
      </c>
      <c r="Q8639" s="18">
        <f t="shared" si="4431"/>
        <v>6.73409967910963E-2</v>
      </c>
      <c r="R8639" s="18">
        <f t="shared" si="4438"/>
        <v>0</v>
      </c>
      <c r="S8639" s="1">
        <f t="shared" si="4439"/>
        <v>7.5</v>
      </c>
      <c r="T8639" s="1">
        <f t="shared" si="4440"/>
        <v>0</v>
      </c>
      <c r="U8639" s="1">
        <f t="shared" si="4440"/>
        <v>0</v>
      </c>
      <c r="V8639" s="4">
        <f t="shared" si="4441"/>
        <v>0</v>
      </c>
      <c r="W8639" s="4">
        <f t="shared" si="4442"/>
        <v>0</v>
      </c>
      <c r="X8639" s="4">
        <f t="shared" si="4443"/>
        <v>0</v>
      </c>
      <c r="Y8639" s="4">
        <f t="shared" si="4443"/>
        <v>0</v>
      </c>
      <c r="Z8639" s="4">
        <f t="shared" si="4444"/>
        <v>0</v>
      </c>
      <c r="AA8639" s="4">
        <f t="shared" si="4444"/>
        <v>0</v>
      </c>
      <c r="AD8639" s="5">
        <f t="shared" si="4445"/>
        <v>0</v>
      </c>
      <c r="AE8639" s="23">
        <v>36520</v>
      </c>
      <c r="AF8639" s="24">
        <v>20</v>
      </c>
      <c r="AG8639" s="1">
        <f t="shared" si="4460"/>
        <v>0</v>
      </c>
      <c r="AH8639" s="1">
        <f t="shared" si="4460"/>
        <v>0</v>
      </c>
      <c r="AI8639" s="1">
        <f t="shared" si="4446"/>
        <v>0</v>
      </c>
      <c r="AJ8639" s="1">
        <f t="shared" si="4446"/>
        <v>0</v>
      </c>
      <c r="AK8639" s="1">
        <f t="shared" si="4447"/>
        <v>0</v>
      </c>
      <c r="AL8639" s="1">
        <f t="shared" si="4447"/>
        <v>0</v>
      </c>
      <c r="AM8639" s="5">
        <f t="shared" si="4448"/>
        <v>0</v>
      </c>
      <c r="AN8639" s="1">
        <f t="shared" si="4461"/>
        <v>0</v>
      </c>
      <c r="AO8639" s="1">
        <f t="shared" si="4461"/>
        <v>0</v>
      </c>
      <c r="AP8639" s="1">
        <f t="shared" si="4449"/>
        <v>0</v>
      </c>
      <c r="AQ8639" s="1">
        <f t="shared" si="4449"/>
        <v>0</v>
      </c>
      <c r="AR8639" s="1">
        <f t="shared" si="4450"/>
        <v>0</v>
      </c>
      <c r="AS8639" s="1">
        <f t="shared" si="4450"/>
        <v>0</v>
      </c>
      <c r="AT8639" s="5">
        <f t="shared" si="4451"/>
        <v>0</v>
      </c>
      <c r="AU8639" s="1">
        <f t="shared" si="4452"/>
        <v>0</v>
      </c>
      <c r="AV8639" s="1">
        <f t="shared" si="4452"/>
        <v>0</v>
      </c>
      <c r="AW8639" s="1">
        <f t="shared" si="4453"/>
        <v>0</v>
      </c>
      <c r="AX8639" s="1">
        <f t="shared" si="4453"/>
        <v>0</v>
      </c>
      <c r="AY8639" s="5">
        <f t="shared" si="4454"/>
        <v>0</v>
      </c>
      <c r="AZ8639" s="1">
        <f t="shared" si="4455"/>
        <v>0</v>
      </c>
      <c r="BA8639" s="1">
        <f t="shared" si="4456"/>
        <v>0</v>
      </c>
      <c r="BB8639" s="1">
        <f t="shared" si="4457"/>
        <v>0</v>
      </c>
      <c r="BC8639" s="23">
        <v>36520</v>
      </c>
      <c r="BD8639" s="24">
        <v>20</v>
      </c>
    </row>
    <row r="8640" spans="4:56" x14ac:dyDescent="0.15">
      <c r="D8640" s="17"/>
      <c r="E8640" s="14">
        <f t="shared" si="4462"/>
        <v>1</v>
      </c>
      <c r="F8640" s="23">
        <v>36520</v>
      </c>
      <c r="G8640" s="24">
        <v>21</v>
      </c>
      <c r="H8640" s="17">
        <v>80.235500000000002</v>
      </c>
      <c r="I8640" s="17">
        <f t="shared" si="4459"/>
        <v>80.235500000000002</v>
      </c>
      <c r="J8640" s="17">
        <f t="shared" si="4432"/>
        <v>80.235500000000002</v>
      </c>
      <c r="K8640" s="1">
        <v>10.68</v>
      </c>
      <c r="L8640" s="1">
        <f t="shared" si="4433"/>
        <v>15.68</v>
      </c>
      <c r="M8640" s="1">
        <f t="shared" si="4434"/>
        <v>18</v>
      </c>
      <c r="N8640" s="1">
        <f t="shared" si="4435"/>
        <v>1</v>
      </c>
      <c r="O8640" s="1">
        <f t="shared" si="4436"/>
        <v>1</v>
      </c>
      <c r="P8640" s="1">
        <f t="shared" si="4437"/>
        <v>0</v>
      </c>
      <c r="Q8640" s="18">
        <f t="shared" si="4431"/>
        <v>6.5181770177505177E-2</v>
      </c>
      <c r="R8640" s="18">
        <f t="shared" si="4438"/>
        <v>0</v>
      </c>
      <c r="S8640" s="1">
        <f t="shared" si="4439"/>
        <v>7.5</v>
      </c>
      <c r="T8640" s="1">
        <f t="shared" si="4440"/>
        <v>0</v>
      </c>
      <c r="U8640" s="1">
        <f t="shared" si="4440"/>
        <v>0</v>
      </c>
      <c r="V8640" s="4">
        <f t="shared" si="4441"/>
        <v>0</v>
      </c>
      <c r="W8640" s="4">
        <f t="shared" si="4442"/>
        <v>0</v>
      </c>
      <c r="X8640" s="4">
        <f t="shared" si="4443"/>
        <v>0</v>
      </c>
      <c r="Y8640" s="4">
        <f t="shared" si="4443"/>
        <v>0</v>
      </c>
      <c r="Z8640" s="4">
        <f t="shared" si="4444"/>
        <v>0</v>
      </c>
      <c r="AA8640" s="4">
        <f t="shared" si="4444"/>
        <v>0</v>
      </c>
      <c r="AD8640" s="5">
        <f t="shared" si="4445"/>
        <v>0</v>
      </c>
      <c r="AE8640" s="23">
        <v>36520</v>
      </c>
      <c r="AF8640" s="24">
        <v>21</v>
      </c>
      <c r="AG8640" s="1">
        <f t="shared" si="4460"/>
        <v>0</v>
      </c>
      <c r="AH8640" s="1">
        <f t="shared" si="4460"/>
        <v>0</v>
      </c>
      <c r="AI8640" s="1">
        <f t="shared" si="4446"/>
        <v>0</v>
      </c>
      <c r="AJ8640" s="1">
        <f t="shared" si="4446"/>
        <v>0</v>
      </c>
      <c r="AK8640" s="1">
        <f t="shared" si="4447"/>
        <v>0</v>
      </c>
      <c r="AL8640" s="1">
        <f t="shared" si="4447"/>
        <v>0</v>
      </c>
      <c r="AM8640" s="5">
        <f t="shared" si="4448"/>
        <v>0</v>
      </c>
      <c r="AN8640" s="1">
        <f t="shared" si="4461"/>
        <v>0</v>
      </c>
      <c r="AO8640" s="1">
        <f t="shared" si="4461"/>
        <v>0</v>
      </c>
      <c r="AP8640" s="1">
        <f t="shared" si="4449"/>
        <v>0</v>
      </c>
      <c r="AQ8640" s="1">
        <f t="shared" si="4449"/>
        <v>0</v>
      </c>
      <c r="AR8640" s="1">
        <f t="shared" si="4450"/>
        <v>0</v>
      </c>
      <c r="AS8640" s="1">
        <f t="shared" si="4450"/>
        <v>0</v>
      </c>
      <c r="AT8640" s="5">
        <f t="shared" si="4451"/>
        <v>0</v>
      </c>
      <c r="AU8640" s="1">
        <f t="shared" si="4452"/>
        <v>0</v>
      </c>
      <c r="AV8640" s="1">
        <f t="shared" si="4452"/>
        <v>0</v>
      </c>
      <c r="AW8640" s="1">
        <f t="shared" si="4453"/>
        <v>0</v>
      </c>
      <c r="AX8640" s="1">
        <f t="shared" si="4453"/>
        <v>0</v>
      </c>
      <c r="AY8640" s="5">
        <f t="shared" si="4454"/>
        <v>0</v>
      </c>
      <c r="AZ8640" s="1">
        <f t="shared" si="4455"/>
        <v>0</v>
      </c>
      <c r="BA8640" s="1">
        <f t="shared" si="4456"/>
        <v>0</v>
      </c>
      <c r="BB8640" s="1">
        <f t="shared" si="4457"/>
        <v>0</v>
      </c>
      <c r="BC8640" s="23">
        <v>36520</v>
      </c>
      <c r="BD8640" s="24">
        <v>21</v>
      </c>
    </row>
    <row r="8641" spans="4:56" x14ac:dyDescent="0.15">
      <c r="D8641" s="17"/>
      <c r="E8641" s="14">
        <f t="shared" si="4462"/>
        <v>1</v>
      </c>
      <c r="F8641" s="23">
        <v>36520</v>
      </c>
      <c r="G8641" s="24">
        <v>22</v>
      </c>
      <c r="H8641" s="17">
        <v>75.720799999999997</v>
      </c>
      <c r="I8641" s="17">
        <f t="shared" si="4459"/>
        <v>75.720799999999997</v>
      </c>
      <c r="J8641" s="17">
        <f t="shared" si="4432"/>
        <v>75.720799999999997</v>
      </c>
      <c r="K8641" s="1">
        <v>10.27</v>
      </c>
      <c r="L8641" s="1">
        <f t="shared" si="4433"/>
        <v>15.27</v>
      </c>
      <c r="M8641" s="1">
        <f t="shared" si="4434"/>
        <v>18</v>
      </c>
      <c r="N8641" s="1">
        <f t="shared" si="4435"/>
        <v>1</v>
      </c>
      <c r="O8641" s="1">
        <f t="shared" si="4436"/>
        <v>1</v>
      </c>
      <c r="P8641" s="1">
        <f t="shared" si="4437"/>
        <v>0</v>
      </c>
      <c r="Q8641" s="18">
        <f t="shared" si="4431"/>
        <v>6.1514115114342578E-2</v>
      </c>
      <c r="R8641" s="18">
        <f t="shared" si="4438"/>
        <v>0</v>
      </c>
      <c r="S8641" s="1">
        <f t="shared" si="4439"/>
        <v>7.5</v>
      </c>
      <c r="T8641" s="1">
        <f t="shared" si="4440"/>
        <v>0</v>
      </c>
      <c r="U8641" s="1">
        <f t="shared" si="4440"/>
        <v>0</v>
      </c>
      <c r="V8641" s="4">
        <f t="shared" si="4441"/>
        <v>0</v>
      </c>
      <c r="W8641" s="4">
        <f t="shared" si="4442"/>
        <v>0</v>
      </c>
      <c r="X8641" s="4">
        <f t="shared" si="4443"/>
        <v>0</v>
      </c>
      <c r="Y8641" s="4">
        <f t="shared" si="4443"/>
        <v>0</v>
      </c>
      <c r="Z8641" s="4">
        <f t="shared" si="4444"/>
        <v>0</v>
      </c>
      <c r="AA8641" s="4">
        <f t="shared" si="4444"/>
        <v>0</v>
      </c>
      <c r="AD8641" s="5">
        <f t="shared" si="4445"/>
        <v>0</v>
      </c>
      <c r="AE8641" s="23">
        <v>36520</v>
      </c>
      <c r="AF8641" s="24">
        <v>22</v>
      </c>
      <c r="AG8641" s="1">
        <f t="shared" si="4460"/>
        <v>0</v>
      </c>
      <c r="AH8641" s="1">
        <f t="shared" si="4460"/>
        <v>0</v>
      </c>
      <c r="AI8641" s="1">
        <f t="shared" si="4446"/>
        <v>0</v>
      </c>
      <c r="AJ8641" s="1">
        <f t="shared" si="4446"/>
        <v>0</v>
      </c>
      <c r="AK8641" s="1">
        <f t="shared" si="4447"/>
        <v>0</v>
      </c>
      <c r="AL8641" s="1">
        <f t="shared" si="4447"/>
        <v>0</v>
      </c>
      <c r="AM8641" s="5">
        <f t="shared" si="4448"/>
        <v>0</v>
      </c>
      <c r="AN8641" s="1">
        <f t="shared" si="4461"/>
        <v>0</v>
      </c>
      <c r="AO8641" s="1">
        <f t="shared" si="4461"/>
        <v>0</v>
      </c>
      <c r="AP8641" s="1">
        <f t="shared" si="4449"/>
        <v>0</v>
      </c>
      <c r="AQ8641" s="1">
        <f t="shared" si="4449"/>
        <v>0</v>
      </c>
      <c r="AR8641" s="1">
        <f t="shared" si="4450"/>
        <v>0</v>
      </c>
      <c r="AS8641" s="1">
        <f t="shared" si="4450"/>
        <v>0</v>
      </c>
      <c r="AT8641" s="5">
        <f t="shared" si="4451"/>
        <v>0</v>
      </c>
      <c r="AU8641" s="1">
        <f t="shared" si="4452"/>
        <v>0</v>
      </c>
      <c r="AV8641" s="1">
        <f t="shared" si="4452"/>
        <v>0</v>
      </c>
      <c r="AW8641" s="1">
        <f t="shared" si="4453"/>
        <v>0</v>
      </c>
      <c r="AX8641" s="1">
        <f t="shared" si="4453"/>
        <v>0</v>
      </c>
      <c r="AY8641" s="5">
        <f t="shared" si="4454"/>
        <v>0</v>
      </c>
      <c r="AZ8641" s="1">
        <f t="shared" si="4455"/>
        <v>0</v>
      </c>
      <c r="BA8641" s="1">
        <f t="shared" si="4456"/>
        <v>0</v>
      </c>
      <c r="BB8641" s="1">
        <f t="shared" si="4457"/>
        <v>0</v>
      </c>
      <c r="BC8641" s="23">
        <v>36520</v>
      </c>
      <c r="BD8641" s="24">
        <v>22</v>
      </c>
    </row>
    <row r="8642" spans="4:56" x14ac:dyDescent="0.15">
      <c r="D8642" s="17"/>
      <c r="E8642" s="14">
        <f t="shared" si="4462"/>
        <v>1</v>
      </c>
      <c r="F8642" s="23">
        <v>36520</v>
      </c>
      <c r="G8642" s="24">
        <v>23</v>
      </c>
      <c r="H8642" s="17">
        <v>69.651399999999995</v>
      </c>
      <c r="I8642" s="17">
        <f t="shared" si="4459"/>
        <v>69.651399999999995</v>
      </c>
      <c r="J8642" s="17">
        <f t="shared" si="4432"/>
        <v>69.651399999999995</v>
      </c>
      <c r="K8642" s="1">
        <v>10.06</v>
      </c>
      <c r="L8642" s="1">
        <f t="shared" si="4433"/>
        <v>15.06</v>
      </c>
      <c r="M8642" s="1">
        <f t="shared" si="4434"/>
        <v>18</v>
      </c>
      <c r="N8642" s="1">
        <f t="shared" si="4435"/>
        <v>1</v>
      </c>
      <c r="O8642" s="1">
        <f t="shared" si="4436"/>
        <v>1</v>
      </c>
      <c r="P8642" s="1">
        <f t="shared" si="4437"/>
        <v>0</v>
      </c>
      <c r="Q8642" s="18">
        <f t="shared" si="4431"/>
        <v>5.6583451805516057E-2</v>
      </c>
      <c r="R8642" s="18">
        <f t="shared" si="4438"/>
        <v>0</v>
      </c>
      <c r="S8642" s="1">
        <f t="shared" si="4439"/>
        <v>7.5</v>
      </c>
      <c r="T8642" s="1">
        <f t="shared" si="4440"/>
        <v>0</v>
      </c>
      <c r="U8642" s="1">
        <f t="shared" si="4440"/>
        <v>0</v>
      </c>
      <c r="V8642" s="4">
        <f t="shared" si="4441"/>
        <v>0</v>
      </c>
      <c r="W8642" s="4">
        <f t="shared" si="4442"/>
        <v>0</v>
      </c>
      <c r="X8642" s="4">
        <f t="shared" si="4443"/>
        <v>0</v>
      </c>
      <c r="Y8642" s="4">
        <f t="shared" si="4443"/>
        <v>0</v>
      </c>
      <c r="Z8642" s="4">
        <f t="shared" si="4444"/>
        <v>0</v>
      </c>
      <c r="AA8642" s="4">
        <f t="shared" si="4444"/>
        <v>0</v>
      </c>
      <c r="AD8642" s="5">
        <f t="shared" si="4445"/>
        <v>0</v>
      </c>
      <c r="AE8642" s="23">
        <v>36520</v>
      </c>
      <c r="AF8642" s="24">
        <v>23</v>
      </c>
      <c r="AG8642" s="1">
        <f t="shared" si="4460"/>
        <v>0</v>
      </c>
      <c r="AH8642" s="1">
        <f t="shared" si="4460"/>
        <v>0</v>
      </c>
      <c r="AI8642" s="1">
        <f t="shared" si="4446"/>
        <v>0</v>
      </c>
      <c r="AJ8642" s="1">
        <f t="shared" si="4446"/>
        <v>0</v>
      </c>
      <c r="AK8642" s="1">
        <f t="shared" si="4447"/>
        <v>0</v>
      </c>
      <c r="AL8642" s="1">
        <f t="shared" si="4447"/>
        <v>0</v>
      </c>
      <c r="AM8642" s="5">
        <f t="shared" si="4448"/>
        <v>0</v>
      </c>
      <c r="AN8642" s="1">
        <f t="shared" si="4461"/>
        <v>0</v>
      </c>
      <c r="AO8642" s="1">
        <f t="shared" si="4461"/>
        <v>0</v>
      </c>
      <c r="AP8642" s="1">
        <f t="shared" si="4449"/>
        <v>0</v>
      </c>
      <c r="AQ8642" s="1">
        <f t="shared" si="4449"/>
        <v>0</v>
      </c>
      <c r="AR8642" s="1">
        <f t="shared" si="4450"/>
        <v>0</v>
      </c>
      <c r="AS8642" s="1">
        <f t="shared" si="4450"/>
        <v>0</v>
      </c>
      <c r="AT8642" s="5">
        <f t="shared" si="4451"/>
        <v>0</v>
      </c>
      <c r="AU8642" s="1">
        <f t="shared" si="4452"/>
        <v>0</v>
      </c>
      <c r="AV8642" s="1">
        <f t="shared" si="4452"/>
        <v>0</v>
      </c>
      <c r="AW8642" s="1">
        <f t="shared" si="4453"/>
        <v>0</v>
      </c>
      <c r="AX8642" s="1">
        <f t="shared" si="4453"/>
        <v>0</v>
      </c>
      <c r="AY8642" s="5">
        <f t="shared" si="4454"/>
        <v>0</v>
      </c>
      <c r="AZ8642" s="1">
        <f t="shared" si="4455"/>
        <v>0</v>
      </c>
      <c r="BA8642" s="1">
        <f t="shared" si="4456"/>
        <v>0</v>
      </c>
      <c r="BB8642" s="1">
        <f t="shared" si="4457"/>
        <v>0</v>
      </c>
      <c r="BC8642" s="23">
        <v>36520</v>
      </c>
      <c r="BD8642" s="24">
        <v>23</v>
      </c>
    </row>
    <row r="8643" spans="4:56" x14ac:dyDescent="0.15">
      <c r="D8643" s="17"/>
      <c r="E8643" s="14">
        <f>$D$363</f>
        <v>1</v>
      </c>
      <c r="F8643" s="23">
        <v>36521</v>
      </c>
      <c r="G8643" s="24">
        <v>0</v>
      </c>
      <c r="H8643" s="17">
        <v>63.662099999999995</v>
      </c>
      <c r="I8643" s="17">
        <f t="shared" si="4459"/>
        <v>63.662099999999995</v>
      </c>
      <c r="J8643" s="17">
        <f t="shared" si="4432"/>
        <v>63.662099999999995</v>
      </c>
      <c r="K8643" s="1">
        <v>9.9220000000000006</v>
      </c>
      <c r="L8643" s="1">
        <f t="shared" si="4433"/>
        <v>14.922000000000001</v>
      </c>
      <c r="M8643" s="1">
        <f t="shared" si="4434"/>
        <v>18</v>
      </c>
      <c r="N8643" s="1">
        <f t="shared" si="4435"/>
        <v>1</v>
      </c>
      <c r="O8643" s="1">
        <f t="shared" si="4436"/>
        <v>1</v>
      </c>
      <c r="P8643" s="1">
        <f t="shared" si="4437"/>
        <v>0</v>
      </c>
      <c r="Q8643" s="18">
        <f t="shared" ref="Q8643:Q8706" si="4463">IF(O8643=0,0,J8643/(350*3.517*O8643+350*3.517*P8643))</f>
        <v>5.1717860189284696E-2</v>
      </c>
      <c r="R8643" s="18">
        <f t="shared" si="4438"/>
        <v>0</v>
      </c>
      <c r="S8643" s="1">
        <f t="shared" si="4439"/>
        <v>7.5</v>
      </c>
      <c r="T8643" s="1">
        <f t="shared" si="4440"/>
        <v>0</v>
      </c>
      <c r="U8643" s="1">
        <f t="shared" si="4440"/>
        <v>0</v>
      </c>
      <c r="V8643" s="4">
        <f t="shared" si="4441"/>
        <v>0</v>
      </c>
      <c r="W8643" s="4">
        <f t="shared" si="4442"/>
        <v>0</v>
      </c>
      <c r="X8643" s="4">
        <f t="shared" si="4443"/>
        <v>0</v>
      </c>
      <c r="Y8643" s="4">
        <f t="shared" si="4443"/>
        <v>0</v>
      </c>
      <c r="Z8643" s="4">
        <f t="shared" si="4444"/>
        <v>0</v>
      </c>
      <c r="AA8643" s="4">
        <f t="shared" si="4444"/>
        <v>0</v>
      </c>
      <c r="AD8643" s="5">
        <f t="shared" si="4445"/>
        <v>0</v>
      </c>
      <c r="AE8643" s="23">
        <v>36521</v>
      </c>
      <c r="AF8643" s="24">
        <v>0</v>
      </c>
      <c r="AG8643" s="1">
        <f t="shared" si="4460"/>
        <v>0</v>
      </c>
      <c r="AH8643" s="1">
        <f t="shared" si="4460"/>
        <v>0</v>
      </c>
      <c r="AI8643" s="1">
        <f t="shared" si="4446"/>
        <v>0</v>
      </c>
      <c r="AJ8643" s="1">
        <f t="shared" si="4446"/>
        <v>0</v>
      </c>
      <c r="AK8643" s="1">
        <f t="shared" si="4447"/>
        <v>0</v>
      </c>
      <c r="AL8643" s="1">
        <f t="shared" si="4447"/>
        <v>0</v>
      </c>
      <c r="AM8643" s="5">
        <f t="shared" si="4448"/>
        <v>0</v>
      </c>
      <c r="AN8643" s="1">
        <f t="shared" si="4461"/>
        <v>0</v>
      </c>
      <c r="AO8643" s="1">
        <f t="shared" si="4461"/>
        <v>0</v>
      </c>
      <c r="AP8643" s="1">
        <f t="shared" si="4449"/>
        <v>0</v>
      </c>
      <c r="AQ8643" s="1">
        <f t="shared" si="4449"/>
        <v>0</v>
      </c>
      <c r="AR8643" s="1">
        <f t="shared" si="4450"/>
        <v>0</v>
      </c>
      <c r="AS8643" s="1">
        <f t="shared" si="4450"/>
        <v>0</v>
      </c>
      <c r="AT8643" s="5">
        <f t="shared" si="4451"/>
        <v>0</v>
      </c>
      <c r="AU8643" s="1">
        <f t="shared" si="4452"/>
        <v>0</v>
      </c>
      <c r="AV8643" s="1">
        <f t="shared" si="4452"/>
        <v>0</v>
      </c>
      <c r="AW8643" s="1">
        <f t="shared" si="4453"/>
        <v>0</v>
      </c>
      <c r="AX8643" s="1">
        <f t="shared" si="4453"/>
        <v>0</v>
      </c>
      <c r="AY8643" s="5">
        <f t="shared" si="4454"/>
        <v>0</v>
      </c>
      <c r="AZ8643" s="1">
        <f t="shared" si="4455"/>
        <v>0</v>
      </c>
      <c r="BA8643" s="1">
        <f t="shared" si="4456"/>
        <v>0</v>
      </c>
      <c r="BB8643" s="1">
        <f t="shared" si="4457"/>
        <v>0</v>
      </c>
      <c r="BC8643" s="23">
        <v>36521</v>
      </c>
      <c r="BD8643" s="24">
        <v>0</v>
      </c>
    </row>
    <row r="8644" spans="4:56" x14ac:dyDescent="0.15">
      <c r="D8644" s="17"/>
      <c r="E8644" s="14">
        <f t="shared" ref="E8644:E8666" si="4464">$D$363</f>
        <v>1</v>
      </c>
      <c r="F8644" s="23">
        <v>36521</v>
      </c>
      <c r="G8644" s="24">
        <v>1</v>
      </c>
      <c r="H8644" s="17">
        <v>61.740699999999997</v>
      </c>
      <c r="I8644" s="17">
        <f t="shared" si="4459"/>
        <v>61.740699999999997</v>
      </c>
      <c r="J8644" s="17">
        <f t="shared" ref="J8644:J8707" si="4465">I8644*E8644</f>
        <v>61.740699999999997</v>
      </c>
      <c r="K8644" s="1">
        <v>9.84</v>
      </c>
      <c r="L8644" s="1">
        <f t="shared" ref="L8644:L8707" si="4466">K8644+5</f>
        <v>14.84</v>
      </c>
      <c r="M8644" s="1">
        <f t="shared" ref="M8644:M8707" si="4467">IF(L8644&lt;18,18,L8644)</f>
        <v>18</v>
      </c>
      <c r="N8644" s="1">
        <f t="shared" ref="N8644:N8707" si="4468">IF(J8644=0,0,ROUNDUP(J8644/350/3.517,0))</f>
        <v>1</v>
      </c>
      <c r="O8644" s="1">
        <f t="shared" ref="O8644:O8707" si="4469">IF(N8644&gt;=1,1,0)</f>
        <v>1</v>
      </c>
      <c r="P8644" s="1">
        <f t="shared" ref="P8644:P8707" si="4470">IF(N8644&gt;=2,1,0)</f>
        <v>0</v>
      </c>
      <c r="Q8644" s="18">
        <f t="shared" si="4463"/>
        <v>5.0156951947682681E-2</v>
      </c>
      <c r="R8644" s="18">
        <f t="shared" ref="R8644:R8707" si="4471">IF(P8644=0,0,J8644/(350*3.517*O8644+350*3.517*P8644))</f>
        <v>0</v>
      </c>
      <c r="S8644" s="1">
        <f t="shared" ref="S8644:S8707" si="4472">$S$1</f>
        <v>7.5</v>
      </c>
      <c r="T8644" s="1">
        <f t="shared" ref="T8644:U8707" si="4473">IF(AND(Q8644&lt;0.1),0,IF(AND(Q8644&gt;=0.1,Q8644&lt;0.3),0.3,IF(AND(Q8644&gt;1),1,Q8644)))</f>
        <v>0</v>
      </c>
      <c r="U8644" s="1">
        <f t="shared" si="4473"/>
        <v>0</v>
      </c>
      <c r="V8644" s="4">
        <f t="shared" ref="V8644:V8707" si="4474">IF(T8644=0,0,EXP($AC$4*(T8644*100)+$AC$5*S8644+$AC$6*M8644+$AC$7))*(1-2%*10)*$V$1</f>
        <v>0</v>
      </c>
      <c r="W8644" s="4">
        <f t="shared" ref="W8644:W8707" si="4475">IF(U8644=0,0,EXP($AC$4*(U8644*100)+$AC$5*S8644+$AC$6*M8644+$AC$7))*(1-2%*10)*$W$1</f>
        <v>0</v>
      </c>
      <c r="X8644" s="4">
        <f t="shared" ref="X8644:Y8707" si="4476">350*3.517*T8644</f>
        <v>0</v>
      </c>
      <c r="Y8644" s="4">
        <f t="shared" si="4476"/>
        <v>0</v>
      </c>
      <c r="Z8644" s="4">
        <f t="shared" ref="Z8644:AA8707" si="4477">IF(V8644=0,0,X8644/V8644)</f>
        <v>0</v>
      </c>
      <c r="AA8644" s="4">
        <f t="shared" si="4477"/>
        <v>0</v>
      </c>
      <c r="AD8644" s="5">
        <f t="shared" ref="AD8644:AD8707" si="4478">Z8644+AA8644</f>
        <v>0</v>
      </c>
      <c r="AE8644" s="23">
        <v>36521</v>
      </c>
      <c r="AF8644" s="24">
        <v>1</v>
      </c>
      <c r="AG8644" s="1">
        <f t="shared" si="4460"/>
        <v>0</v>
      </c>
      <c r="AH8644" s="1">
        <f t="shared" si="4460"/>
        <v>0</v>
      </c>
      <c r="AI8644" s="1">
        <f t="shared" ref="AI8644:AJ8707" si="4479">IF(AND(AG8644/250=0),0,IF(AND(AG8644/250*50&gt;0,AG8644/250*50&lt;30),30,IF(AND(AG8644/250*50&gt;50),50,AG8644/250*50)))</f>
        <v>0</v>
      </c>
      <c r="AJ8644" s="1">
        <f t="shared" si="4479"/>
        <v>0</v>
      </c>
      <c r="AK8644" s="1">
        <f t="shared" ref="AK8644:AL8707" si="4480">IF(55*(AI8644/50)^3/0.85/0.9&gt;55,55,55*(AI8644/50)^3/0.85/0.9)</f>
        <v>0</v>
      </c>
      <c r="AL8644" s="1">
        <f t="shared" si="4480"/>
        <v>0</v>
      </c>
      <c r="AM8644" s="5">
        <f t="shared" ref="AM8644:AM8707" si="4481">AK8644+AL8644</f>
        <v>0</v>
      </c>
      <c r="AN8644" s="1">
        <f t="shared" si="4461"/>
        <v>0</v>
      </c>
      <c r="AO8644" s="1">
        <f t="shared" si="4461"/>
        <v>0</v>
      </c>
      <c r="AP8644" s="1">
        <f t="shared" ref="AP8644:AQ8707" si="4482">IF(AND(AN8644/300=0),0,IF(AND(AN8644/300*50&gt;0,AN8644/300*50&lt;30),30,IF(AND(AN8644/300*50&gt;50),50,AN8644/300*50)))</f>
        <v>0</v>
      </c>
      <c r="AQ8644" s="1">
        <f t="shared" si="4482"/>
        <v>0</v>
      </c>
      <c r="AR8644" s="1">
        <f t="shared" ref="AR8644:AS8707" si="4483">IF(55*(AP8644/50)^3/0.85/0.9&gt;55,55,55*(AP8644/50)^3/0.85/0.9)</f>
        <v>0</v>
      </c>
      <c r="AS8644" s="1">
        <f t="shared" si="4483"/>
        <v>0</v>
      </c>
      <c r="AT8644" s="5">
        <f t="shared" ref="AT8644:AT8707" si="4484">AR8644+AS8644</f>
        <v>0</v>
      </c>
      <c r="AU8644" s="1">
        <f t="shared" ref="AU8644:AV8707" si="4485">IF(AND(AN8644=0),0,IF(AND(AN8644&gt;0,AN8644&lt;300*25/50),300*25/50,AN8644))</f>
        <v>0</v>
      </c>
      <c r="AV8644" s="1">
        <f t="shared" si="4485"/>
        <v>0</v>
      </c>
      <c r="AW8644" s="1">
        <f t="shared" ref="AW8644:AX8707" si="4486">IF(22*(AU8644/300)^3/0.85&gt;22,22,22*(AU8644/300)^3/0.85)</f>
        <v>0</v>
      </c>
      <c r="AX8644" s="1">
        <f t="shared" si="4486"/>
        <v>0</v>
      </c>
      <c r="AY8644" s="5">
        <f t="shared" ref="AY8644:AY8707" si="4487">AW8644+AX8644</f>
        <v>0</v>
      </c>
      <c r="AZ8644" s="1">
        <f t="shared" ref="AZ8644:AZ8707" si="4488">IF(AG8644=0,0,75)</f>
        <v>0</v>
      </c>
      <c r="BA8644" s="1">
        <f t="shared" ref="BA8644:BA8707" si="4489">IF(AZ8644=0,0,0.15*(X8644+Y8644))</f>
        <v>0</v>
      </c>
      <c r="BB8644" s="1">
        <f t="shared" ref="BB8644:BB8707" si="4490">AD8644+AM8644+AT8644+AY8644+AZ8644+BA8644</f>
        <v>0</v>
      </c>
      <c r="BC8644" s="23">
        <v>36521</v>
      </c>
      <c r="BD8644" s="24">
        <v>1</v>
      </c>
    </row>
    <row r="8645" spans="4:56" x14ac:dyDescent="0.15">
      <c r="D8645" s="17"/>
      <c r="E8645" s="14">
        <f t="shared" si="4464"/>
        <v>1</v>
      </c>
      <c r="F8645" s="23">
        <v>36521</v>
      </c>
      <c r="G8645" s="24">
        <v>2</v>
      </c>
      <c r="H8645" s="17">
        <v>59.493900000000004</v>
      </c>
      <c r="I8645" s="17">
        <f t="shared" si="4459"/>
        <v>59.493900000000004</v>
      </c>
      <c r="J8645" s="17">
        <f t="shared" si="4465"/>
        <v>59.493900000000004</v>
      </c>
      <c r="K8645" s="1">
        <v>9.7140000000000004</v>
      </c>
      <c r="L8645" s="1">
        <f t="shared" si="4466"/>
        <v>14.714</v>
      </c>
      <c r="M8645" s="1">
        <f t="shared" si="4467"/>
        <v>18</v>
      </c>
      <c r="N8645" s="1">
        <f t="shared" si="4468"/>
        <v>1</v>
      </c>
      <c r="O8645" s="1">
        <f t="shared" si="4469"/>
        <v>1</v>
      </c>
      <c r="P8645" s="1">
        <f t="shared" si="4470"/>
        <v>0</v>
      </c>
      <c r="Q8645" s="18">
        <f t="shared" si="4463"/>
        <v>4.8331695032292135E-2</v>
      </c>
      <c r="R8645" s="18">
        <f t="shared" si="4471"/>
        <v>0</v>
      </c>
      <c r="S8645" s="1">
        <f t="shared" si="4472"/>
        <v>7.5</v>
      </c>
      <c r="T8645" s="1">
        <f t="shared" si="4473"/>
        <v>0</v>
      </c>
      <c r="U8645" s="1">
        <f t="shared" si="4473"/>
        <v>0</v>
      </c>
      <c r="V8645" s="4">
        <f t="shared" si="4474"/>
        <v>0</v>
      </c>
      <c r="W8645" s="4">
        <f t="shared" si="4475"/>
        <v>0</v>
      </c>
      <c r="X8645" s="4">
        <f t="shared" si="4476"/>
        <v>0</v>
      </c>
      <c r="Y8645" s="4">
        <f t="shared" si="4476"/>
        <v>0</v>
      </c>
      <c r="Z8645" s="4">
        <f t="shared" si="4477"/>
        <v>0</v>
      </c>
      <c r="AA8645" s="4">
        <f t="shared" si="4477"/>
        <v>0</v>
      </c>
      <c r="AD8645" s="5">
        <f t="shared" si="4478"/>
        <v>0</v>
      </c>
      <c r="AE8645" s="23">
        <v>36521</v>
      </c>
      <c r="AF8645" s="24">
        <v>2</v>
      </c>
      <c r="AG8645" s="1">
        <f t="shared" si="4460"/>
        <v>0</v>
      </c>
      <c r="AH8645" s="1">
        <f t="shared" si="4460"/>
        <v>0</v>
      </c>
      <c r="AI8645" s="1">
        <f t="shared" si="4479"/>
        <v>0</v>
      </c>
      <c r="AJ8645" s="1">
        <f t="shared" si="4479"/>
        <v>0</v>
      </c>
      <c r="AK8645" s="1">
        <f t="shared" si="4480"/>
        <v>0</v>
      </c>
      <c r="AL8645" s="1">
        <f t="shared" si="4480"/>
        <v>0</v>
      </c>
      <c r="AM8645" s="5">
        <f t="shared" si="4481"/>
        <v>0</v>
      </c>
      <c r="AN8645" s="1">
        <f t="shared" si="4461"/>
        <v>0</v>
      </c>
      <c r="AO8645" s="1">
        <f t="shared" si="4461"/>
        <v>0</v>
      </c>
      <c r="AP8645" s="1">
        <f t="shared" si="4482"/>
        <v>0</v>
      </c>
      <c r="AQ8645" s="1">
        <f t="shared" si="4482"/>
        <v>0</v>
      </c>
      <c r="AR8645" s="1">
        <f t="shared" si="4483"/>
        <v>0</v>
      </c>
      <c r="AS8645" s="1">
        <f t="shared" si="4483"/>
        <v>0</v>
      </c>
      <c r="AT8645" s="5">
        <f t="shared" si="4484"/>
        <v>0</v>
      </c>
      <c r="AU8645" s="1">
        <f t="shared" si="4485"/>
        <v>0</v>
      </c>
      <c r="AV8645" s="1">
        <f t="shared" si="4485"/>
        <v>0</v>
      </c>
      <c r="AW8645" s="1">
        <f t="shared" si="4486"/>
        <v>0</v>
      </c>
      <c r="AX8645" s="1">
        <f t="shared" si="4486"/>
        <v>0</v>
      </c>
      <c r="AY8645" s="5">
        <f t="shared" si="4487"/>
        <v>0</v>
      </c>
      <c r="AZ8645" s="1">
        <f t="shared" si="4488"/>
        <v>0</v>
      </c>
      <c r="BA8645" s="1">
        <f t="shared" si="4489"/>
        <v>0</v>
      </c>
      <c r="BB8645" s="1">
        <f t="shared" si="4490"/>
        <v>0</v>
      </c>
      <c r="BC8645" s="23">
        <v>36521</v>
      </c>
      <c r="BD8645" s="24">
        <v>2</v>
      </c>
    </row>
    <row r="8646" spans="4:56" x14ac:dyDescent="0.15">
      <c r="D8646" s="17"/>
      <c r="E8646" s="14">
        <f t="shared" si="4464"/>
        <v>1</v>
      </c>
      <c r="F8646" s="23">
        <v>36521</v>
      </c>
      <c r="G8646" s="24">
        <v>3</v>
      </c>
      <c r="H8646" s="17">
        <v>54.860399999999998</v>
      </c>
      <c r="I8646" s="17">
        <f t="shared" si="4459"/>
        <v>54.860399999999998</v>
      </c>
      <c r="J8646" s="17">
        <f t="shared" si="4465"/>
        <v>54.860399999999998</v>
      </c>
      <c r="K8646" s="1">
        <v>9.49</v>
      </c>
      <c r="L8646" s="1">
        <f t="shared" si="4466"/>
        <v>14.49</v>
      </c>
      <c r="M8646" s="1">
        <f t="shared" si="4467"/>
        <v>18</v>
      </c>
      <c r="N8646" s="1">
        <f t="shared" si="4468"/>
        <v>1</v>
      </c>
      <c r="O8646" s="1">
        <f t="shared" si="4469"/>
        <v>1</v>
      </c>
      <c r="P8646" s="1">
        <f t="shared" si="4470"/>
        <v>0</v>
      </c>
      <c r="Q8646" s="18">
        <f t="shared" si="4463"/>
        <v>4.4567529144156952E-2</v>
      </c>
      <c r="R8646" s="18">
        <f t="shared" si="4471"/>
        <v>0</v>
      </c>
      <c r="S8646" s="1">
        <f t="shared" si="4472"/>
        <v>7.5</v>
      </c>
      <c r="T8646" s="1">
        <f t="shared" si="4473"/>
        <v>0</v>
      </c>
      <c r="U8646" s="1">
        <f t="shared" si="4473"/>
        <v>0</v>
      </c>
      <c r="V8646" s="4">
        <f t="shared" si="4474"/>
        <v>0</v>
      </c>
      <c r="W8646" s="4">
        <f t="shared" si="4475"/>
        <v>0</v>
      </c>
      <c r="X8646" s="4">
        <f t="shared" si="4476"/>
        <v>0</v>
      </c>
      <c r="Y8646" s="4">
        <f t="shared" si="4476"/>
        <v>0</v>
      </c>
      <c r="Z8646" s="4">
        <f t="shared" si="4477"/>
        <v>0</v>
      </c>
      <c r="AA8646" s="4">
        <f t="shared" si="4477"/>
        <v>0</v>
      </c>
      <c r="AD8646" s="5">
        <f t="shared" si="4478"/>
        <v>0</v>
      </c>
      <c r="AE8646" s="23">
        <v>36521</v>
      </c>
      <c r="AF8646" s="24">
        <v>3</v>
      </c>
      <c r="AG8646" s="1">
        <f t="shared" si="4460"/>
        <v>0</v>
      </c>
      <c r="AH8646" s="1">
        <f t="shared" si="4460"/>
        <v>0</v>
      </c>
      <c r="AI8646" s="1">
        <f t="shared" si="4479"/>
        <v>0</v>
      </c>
      <c r="AJ8646" s="1">
        <f t="shared" si="4479"/>
        <v>0</v>
      </c>
      <c r="AK8646" s="1">
        <f t="shared" si="4480"/>
        <v>0</v>
      </c>
      <c r="AL8646" s="1">
        <f t="shared" si="4480"/>
        <v>0</v>
      </c>
      <c r="AM8646" s="5">
        <f t="shared" si="4481"/>
        <v>0</v>
      </c>
      <c r="AN8646" s="1">
        <f t="shared" si="4461"/>
        <v>0</v>
      </c>
      <c r="AO8646" s="1">
        <f t="shared" si="4461"/>
        <v>0</v>
      </c>
      <c r="AP8646" s="1">
        <f t="shared" si="4482"/>
        <v>0</v>
      </c>
      <c r="AQ8646" s="1">
        <f t="shared" si="4482"/>
        <v>0</v>
      </c>
      <c r="AR8646" s="1">
        <f t="shared" si="4483"/>
        <v>0</v>
      </c>
      <c r="AS8646" s="1">
        <f t="shared" si="4483"/>
        <v>0</v>
      </c>
      <c r="AT8646" s="5">
        <f t="shared" si="4484"/>
        <v>0</v>
      </c>
      <c r="AU8646" s="1">
        <f t="shared" si="4485"/>
        <v>0</v>
      </c>
      <c r="AV8646" s="1">
        <f t="shared" si="4485"/>
        <v>0</v>
      </c>
      <c r="AW8646" s="1">
        <f t="shared" si="4486"/>
        <v>0</v>
      </c>
      <c r="AX8646" s="1">
        <f t="shared" si="4486"/>
        <v>0</v>
      </c>
      <c r="AY8646" s="5">
        <f t="shared" si="4487"/>
        <v>0</v>
      </c>
      <c r="AZ8646" s="1">
        <f t="shared" si="4488"/>
        <v>0</v>
      </c>
      <c r="BA8646" s="1">
        <f t="shared" si="4489"/>
        <v>0</v>
      </c>
      <c r="BB8646" s="1">
        <f t="shared" si="4490"/>
        <v>0</v>
      </c>
      <c r="BC8646" s="23">
        <v>36521</v>
      </c>
      <c r="BD8646" s="24">
        <v>3</v>
      </c>
    </row>
    <row r="8647" spans="4:56" x14ac:dyDescent="0.15">
      <c r="D8647" s="17"/>
      <c r="E8647" s="14">
        <f t="shared" si="4464"/>
        <v>1</v>
      </c>
      <c r="F8647" s="23">
        <v>36521</v>
      </c>
      <c r="G8647" s="24">
        <v>4</v>
      </c>
      <c r="H8647" s="17">
        <v>50.323900000000002</v>
      </c>
      <c r="I8647" s="17">
        <f t="shared" si="4459"/>
        <v>50.323900000000002</v>
      </c>
      <c r="J8647" s="17">
        <f t="shared" si="4465"/>
        <v>50.323900000000002</v>
      </c>
      <c r="K8647" s="1">
        <v>9.1850000000000005</v>
      </c>
      <c r="L8647" s="1">
        <f t="shared" si="4466"/>
        <v>14.185</v>
      </c>
      <c r="M8647" s="1">
        <f t="shared" si="4467"/>
        <v>18</v>
      </c>
      <c r="N8647" s="1">
        <f t="shared" si="4468"/>
        <v>1</v>
      </c>
      <c r="O8647" s="1">
        <f t="shared" si="4469"/>
        <v>1</v>
      </c>
      <c r="P8647" s="1">
        <f t="shared" si="4470"/>
        <v>0</v>
      </c>
      <c r="Q8647" s="18">
        <f t="shared" si="4463"/>
        <v>4.088216418213575E-2</v>
      </c>
      <c r="R8647" s="18">
        <f t="shared" si="4471"/>
        <v>0</v>
      </c>
      <c r="S8647" s="1">
        <f t="shared" si="4472"/>
        <v>7.5</v>
      </c>
      <c r="T8647" s="1">
        <f t="shared" si="4473"/>
        <v>0</v>
      </c>
      <c r="U8647" s="1">
        <f t="shared" si="4473"/>
        <v>0</v>
      </c>
      <c r="V8647" s="4">
        <f t="shared" si="4474"/>
        <v>0</v>
      </c>
      <c r="W8647" s="4">
        <f t="shared" si="4475"/>
        <v>0</v>
      </c>
      <c r="X8647" s="4">
        <f t="shared" si="4476"/>
        <v>0</v>
      </c>
      <c r="Y8647" s="4">
        <f t="shared" si="4476"/>
        <v>0</v>
      </c>
      <c r="Z8647" s="4">
        <f t="shared" si="4477"/>
        <v>0</v>
      </c>
      <c r="AA8647" s="4">
        <f t="shared" si="4477"/>
        <v>0</v>
      </c>
      <c r="AD8647" s="5">
        <f t="shared" si="4478"/>
        <v>0</v>
      </c>
      <c r="AE8647" s="23">
        <v>36521</v>
      </c>
      <c r="AF8647" s="24">
        <v>4</v>
      </c>
      <c r="AG8647" s="1">
        <f t="shared" si="4460"/>
        <v>0</v>
      </c>
      <c r="AH8647" s="1">
        <f t="shared" si="4460"/>
        <v>0</v>
      </c>
      <c r="AI8647" s="1">
        <f t="shared" si="4479"/>
        <v>0</v>
      </c>
      <c r="AJ8647" s="1">
        <f t="shared" si="4479"/>
        <v>0</v>
      </c>
      <c r="AK8647" s="1">
        <f t="shared" si="4480"/>
        <v>0</v>
      </c>
      <c r="AL8647" s="1">
        <f t="shared" si="4480"/>
        <v>0</v>
      </c>
      <c r="AM8647" s="5">
        <f t="shared" si="4481"/>
        <v>0</v>
      </c>
      <c r="AN8647" s="1">
        <f t="shared" si="4461"/>
        <v>0</v>
      </c>
      <c r="AO8647" s="1">
        <f t="shared" si="4461"/>
        <v>0</v>
      </c>
      <c r="AP8647" s="1">
        <f t="shared" si="4482"/>
        <v>0</v>
      </c>
      <c r="AQ8647" s="1">
        <f t="shared" si="4482"/>
        <v>0</v>
      </c>
      <c r="AR8647" s="1">
        <f t="shared" si="4483"/>
        <v>0</v>
      </c>
      <c r="AS8647" s="1">
        <f t="shared" si="4483"/>
        <v>0</v>
      </c>
      <c r="AT8647" s="5">
        <f t="shared" si="4484"/>
        <v>0</v>
      </c>
      <c r="AU8647" s="1">
        <f t="shared" si="4485"/>
        <v>0</v>
      </c>
      <c r="AV8647" s="1">
        <f t="shared" si="4485"/>
        <v>0</v>
      </c>
      <c r="AW8647" s="1">
        <f t="shared" si="4486"/>
        <v>0</v>
      </c>
      <c r="AX8647" s="1">
        <f t="shared" si="4486"/>
        <v>0</v>
      </c>
      <c r="AY8647" s="5">
        <f t="shared" si="4487"/>
        <v>0</v>
      </c>
      <c r="AZ8647" s="1">
        <f t="shared" si="4488"/>
        <v>0</v>
      </c>
      <c r="BA8647" s="1">
        <f t="shared" si="4489"/>
        <v>0</v>
      </c>
      <c r="BB8647" s="1">
        <f t="shared" si="4490"/>
        <v>0</v>
      </c>
      <c r="BC8647" s="23">
        <v>36521</v>
      </c>
      <c r="BD8647" s="24">
        <v>4</v>
      </c>
    </row>
    <row r="8648" spans="4:56" x14ac:dyDescent="0.15">
      <c r="D8648" s="17"/>
      <c r="E8648" s="14">
        <f t="shared" si="4464"/>
        <v>1</v>
      </c>
      <c r="F8648" s="23">
        <v>36521</v>
      </c>
      <c r="G8648" s="24">
        <v>5</v>
      </c>
      <c r="H8648" s="17">
        <v>44.225999999999999</v>
      </c>
      <c r="I8648" s="17">
        <f t="shared" si="4459"/>
        <v>44.225999999999999</v>
      </c>
      <c r="J8648" s="17">
        <f t="shared" si="4465"/>
        <v>44.225999999999999</v>
      </c>
      <c r="K8648" s="1">
        <v>8.8350000000000009</v>
      </c>
      <c r="L8648" s="1">
        <f t="shared" si="4466"/>
        <v>13.835000000000001</v>
      </c>
      <c r="M8648" s="1">
        <f t="shared" si="4467"/>
        <v>18</v>
      </c>
      <c r="N8648" s="1">
        <f t="shared" si="4468"/>
        <v>1</v>
      </c>
      <c r="O8648" s="1">
        <f t="shared" si="4469"/>
        <v>1</v>
      </c>
      <c r="P8648" s="1">
        <f t="shared" si="4470"/>
        <v>0</v>
      </c>
      <c r="Q8648" s="18">
        <f t="shared" si="4463"/>
        <v>3.5928348023883991E-2</v>
      </c>
      <c r="R8648" s="18">
        <f t="shared" si="4471"/>
        <v>0</v>
      </c>
      <c r="S8648" s="1">
        <f t="shared" si="4472"/>
        <v>7.5</v>
      </c>
      <c r="T8648" s="1">
        <f t="shared" si="4473"/>
        <v>0</v>
      </c>
      <c r="U8648" s="1">
        <f t="shared" si="4473"/>
        <v>0</v>
      </c>
      <c r="V8648" s="4">
        <f t="shared" si="4474"/>
        <v>0</v>
      </c>
      <c r="W8648" s="4">
        <f t="shared" si="4475"/>
        <v>0</v>
      </c>
      <c r="X8648" s="4">
        <f t="shared" si="4476"/>
        <v>0</v>
      </c>
      <c r="Y8648" s="4">
        <f t="shared" si="4476"/>
        <v>0</v>
      </c>
      <c r="Z8648" s="4">
        <f t="shared" si="4477"/>
        <v>0</v>
      </c>
      <c r="AA8648" s="4">
        <f t="shared" si="4477"/>
        <v>0</v>
      </c>
      <c r="AD8648" s="5">
        <f t="shared" si="4478"/>
        <v>0</v>
      </c>
      <c r="AE8648" s="23">
        <v>36521</v>
      </c>
      <c r="AF8648" s="24">
        <v>5</v>
      </c>
      <c r="AG8648" s="1">
        <f t="shared" si="4460"/>
        <v>0</v>
      </c>
      <c r="AH8648" s="1">
        <f t="shared" si="4460"/>
        <v>0</v>
      </c>
      <c r="AI8648" s="1">
        <f t="shared" si="4479"/>
        <v>0</v>
      </c>
      <c r="AJ8648" s="1">
        <f t="shared" si="4479"/>
        <v>0</v>
      </c>
      <c r="AK8648" s="1">
        <f t="shared" si="4480"/>
        <v>0</v>
      </c>
      <c r="AL8648" s="1">
        <f t="shared" si="4480"/>
        <v>0</v>
      </c>
      <c r="AM8648" s="5">
        <f t="shared" si="4481"/>
        <v>0</v>
      </c>
      <c r="AN8648" s="1">
        <f t="shared" si="4461"/>
        <v>0</v>
      </c>
      <c r="AO8648" s="1">
        <f t="shared" si="4461"/>
        <v>0</v>
      </c>
      <c r="AP8648" s="1">
        <f t="shared" si="4482"/>
        <v>0</v>
      </c>
      <c r="AQ8648" s="1">
        <f t="shared" si="4482"/>
        <v>0</v>
      </c>
      <c r="AR8648" s="1">
        <f t="shared" si="4483"/>
        <v>0</v>
      </c>
      <c r="AS8648" s="1">
        <f t="shared" si="4483"/>
        <v>0</v>
      </c>
      <c r="AT8648" s="5">
        <f t="shared" si="4484"/>
        <v>0</v>
      </c>
      <c r="AU8648" s="1">
        <f t="shared" si="4485"/>
        <v>0</v>
      </c>
      <c r="AV8648" s="1">
        <f t="shared" si="4485"/>
        <v>0</v>
      </c>
      <c r="AW8648" s="1">
        <f t="shared" si="4486"/>
        <v>0</v>
      </c>
      <c r="AX8648" s="1">
        <f t="shared" si="4486"/>
        <v>0</v>
      </c>
      <c r="AY8648" s="5">
        <f t="shared" si="4487"/>
        <v>0</v>
      </c>
      <c r="AZ8648" s="1">
        <f t="shared" si="4488"/>
        <v>0</v>
      </c>
      <c r="BA8648" s="1">
        <f t="shared" si="4489"/>
        <v>0</v>
      </c>
      <c r="BB8648" s="1">
        <f t="shared" si="4490"/>
        <v>0</v>
      </c>
      <c r="BC8648" s="23">
        <v>36521</v>
      </c>
      <c r="BD8648" s="24">
        <v>5</v>
      </c>
    </row>
    <row r="8649" spans="4:56" x14ac:dyDescent="0.15">
      <c r="D8649" s="17"/>
      <c r="E8649" s="14">
        <f t="shared" si="4464"/>
        <v>1</v>
      </c>
      <c r="F8649" s="23">
        <v>36521</v>
      </c>
      <c r="G8649" s="24">
        <v>6</v>
      </c>
      <c r="H8649" s="17">
        <v>33.394199999999998</v>
      </c>
      <c r="I8649" s="17">
        <f t="shared" si="4459"/>
        <v>33.394199999999998</v>
      </c>
      <c r="J8649" s="17">
        <f t="shared" si="4465"/>
        <v>33.394199999999998</v>
      </c>
      <c r="K8649" s="1">
        <v>8.5239999999999991</v>
      </c>
      <c r="L8649" s="1">
        <f t="shared" si="4466"/>
        <v>13.523999999999999</v>
      </c>
      <c r="M8649" s="1">
        <f t="shared" si="4467"/>
        <v>18</v>
      </c>
      <c r="N8649" s="1">
        <f t="shared" si="4468"/>
        <v>1</v>
      </c>
      <c r="O8649" s="1">
        <f t="shared" si="4469"/>
        <v>1</v>
      </c>
      <c r="P8649" s="1">
        <f t="shared" si="4470"/>
        <v>0</v>
      </c>
      <c r="Q8649" s="18">
        <f t="shared" si="4463"/>
        <v>2.7128802957065677E-2</v>
      </c>
      <c r="R8649" s="18">
        <f t="shared" si="4471"/>
        <v>0</v>
      </c>
      <c r="S8649" s="1">
        <f t="shared" si="4472"/>
        <v>7.5</v>
      </c>
      <c r="T8649" s="1">
        <f t="shared" si="4473"/>
        <v>0</v>
      </c>
      <c r="U8649" s="1">
        <f t="shared" si="4473"/>
        <v>0</v>
      </c>
      <c r="V8649" s="4">
        <f t="shared" si="4474"/>
        <v>0</v>
      </c>
      <c r="W8649" s="4">
        <f t="shared" si="4475"/>
        <v>0</v>
      </c>
      <c r="X8649" s="4">
        <f t="shared" si="4476"/>
        <v>0</v>
      </c>
      <c r="Y8649" s="4">
        <f t="shared" si="4476"/>
        <v>0</v>
      </c>
      <c r="Z8649" s="4">
        <f t="shared" si="4477"/>
        <v>0</v>
      </c>
      <c r="AA8649" s="4">
        <f t="shared" si="4477"/>
        <v>0</v>
      </c>
      <c r="AD8649" s="5">
        <f t="shared" si="4478"/>
        <v>0</v>
      </c>
      <c r="AE8649" s="23">
        <v>36521</v>
      </c>
      <c r="AF8649" s="24">
        <v>6</v>
      </c>
      <c r="AG8649" s="1">
        <f t="shared" si="4460"/>
        <v>0</v>
      </c>
      <c r="AH8649" s="1">
        <f t="shared" si="4460"/>
        <v>0</v>
      </c>
      <c r="AI8649" s="1">
        <f t="shared" si="4479"/>
        <v>0</v>
      </c>
      <c r="AJ8649" s="1">
        <f t="shared" si="4479"/>
        <v>0</v>
      </c>
      <c r="AK8649" s="1">
        <f t="shared" si="4480"/>
        <v>0</v>
      </c>
      <c r="AL8649" s="1">
        <f t="shared" si="4480"/>
        <v>0</v>
      </c>
      <c r="AM8649" s="5">
        <f t="shared" si="4481"/>
        <v>0</v>
      </c>
      <c r="AN8649" s="1">
        <f t="shared" si="4461"/>
        <v>0</v>
      </c>
      <c r="AO8649" s="1">
        <f t="shared" si="4461"/>
        <v>0</v>
      </c>
      <c r="AP8649" s="1">
        <f t="shared" si="4482"/>
        <v>0</v>
      </c>
      <c r="AQ8649" s="1">
        <f t="shared" si="4482"/>
        <v>0</v>
      </c>
      <c r="AR8649" s="1">
        <f t="shared" si="4483"/>
        <v>0</v>
      </c>
      <c r="AS8649" s="1">
        <f t="shared" si="4483"/>
        <v>0</v>
      </c>
      <c r="AT8649" s="5">
        <f t="shared" si="4484"/>
        <v>0</v>
      </c>
      <c r="AU8649" s="1">
        <f t="shared" si="4485"/>
        <v>0</v>
      </c>
      <c r="AV8649" s="1">
        <f t="shared" si="4485"/>
        <v>0</v>
      </c>
      <c r="AW8649" s="1">
        <f t="shared" si="4486"/>
        <v>0</v>
      </c>
      <c r="AX8649" s="1">
        <f t="shared" si="4486"/>
        <v>0</v>
      </c>
      <c r="AY8649" s="5">
        <f t="shared" si="4487"/>
        <v>0</v>
      </c>
      <c r="AZ8649" s="1">
        <f t="shared" si="4488"/>
        <v>0</v>
      </c>
      <c r="BA8649" s="1">
        <f t="shared" si="4489"/>
        <v>0</v>
      </c>
      <c r="BB8649" s="1">
        <f t="shared" si="4490"/>
        <v>0</v>
      </c>
      <c r="BC8649" s="23">
        <v>36521</v>
      </c>
      <c r="BD8649" s="24">
        <v>6</v>
      </c>
    </row>
    <row r="8650" spans="4:56" x14ac:dyDescent="0.15">
      <c r="D8650" s="17"/>
      <c r="E8650" s="14">
        <f t="shared" si="4464"/>
        <v>1</v>
      </c>
      <c r="F8650" s="23">
        <v>36521</v>
      </c>
      <c r="G8650" s="24">
        <v>7</v>
      </c>
      <c r="H8650" s="17">
        <v>29.088900000000002</v>
      </c>
      <c r="I8650" s="17">
        <f t="shared" si="4459"/>
        <v>29.088900000000002</v>
      </c>
      <c r="J8650" s="17">
        <f t="shared" si="4465"/>
        <v>29.088900000000002</v>
      </c>
      <c r="K8650" s="1">
        <v>8.2710000000000008</v>
      </c>
      <c r="L8650" s="1">
        <f t="shared" si="4466"/>
        <v>13.271000000000001</v>
      </c>
      <c r="M8650" s="1">
        <f t="shared" si="4467"/>
        <v>18</v>
      </c>
      <c r="N8650" s="1">
        <f t="shared" si="4468"/>
        <v>1</v>
      </c>
      <c r="O8650" s="1">
        <f t="shared" si="4469"/>
        <v>1</v>
      </c>
      <c r="P8650" s="1">
        <f t="shared" si="4470"/>
        <v>0</v>
      </c>
      <c r="Q8650" s="18">
        <f t="shared" si="4463"/>
        <v>2.3631260408627484E-2</v>
      </c>
      <c r="R8650" s="18">
        <f t="shared" si="4471"/>
        <v>0</v>
      </c>
      <c r="S8650" s="1">
        <f t="shared" si="4472"/>
        <v>7.5</v>
      </c>
      <c r="T8650" s="1">
        <f t="shared" si="4473"/>
        <v>0</v>
      </c>
      <c r="U8650" s="1">
        <f t="shared" si="4473"/>
        <v>0</v>
      </c>
      <c r="V8650" s="4">
        <f t="shared" si="4474"/>
        <v>0</v>
      </c>
      <c r="W8650" s="4">
        <f t="shared" si="4475"/>
        <v>0</v>
      </c>
      <c r="X8650" s="4">
        <f t="shared" si="4476"/>
        <v>0</v>
      </c>
      <c r="Y8650" s="4">
        <f t="shared" si="4476"/>
        <v>0</v>
      </c>
      <c r="Z8650" s="4">
        <f t="shared" si="4477"/>
        <v>0</v>
      </c>
      <c r="AA8650" s="4">
        <f t="shared" si="4477"/>
        <v>0</v>
      </c>
      <c r="AD8650" s="5">
        <f t="shared" si="4478"/>
        <v>0</v>
      </c>
      <c r="AE8650" s="23">
        <v>36521</v>
      </c>
      <c r="AF8650" s="24">
        <v>7</v>
      </c>
      <c r="AG8650" s="1">
        <f t="shared" si="4460"/>
        <v>0</v>
      </c>
      <c r="AH8650" s="1">
        <f t="shared" si="4460"/>
        <v>0</v>
      </c>
      <c r="AI8650" s="1">
        <f t="shared" si="4479"/>
        <v>0</v>
      </c>
      <c r="AJ8650" s="1">
        <f t="shared" si="4479"/>
        <v>0</v>
      </c>
      <c r="AK8650" s="1">
        <f t="shared" si="4480"/>
        <v>0</v>
      </c>
      <c r="AL8650" s="1">
        <f t="shared" si="4480"/>
        <v>0</v>
      </c>
      <c r="AM8650" s="5">
        <f t="shared" si="4481"/>
        <v>0</v>
      </c>
      <c r="AN8650" s="1">
        <f t="shared" si="4461"/>
        <v>0</v>
      </c>
      <c r="AO8650" s="1">
        <f t="shared" si="4461"/>
        <v>0</v>
      </c>
      <c r="AP8650" s="1">
        <f t="shared" si="4482"/>
        <v>0</v>
      </c>
      <c r="AQ8650" s="1">
        <f t="shared" si="4482"/>
        <v>0</v>
      </c>
      <c r="AR8650" s="1">
        <f t="shared" si="4483"/>
        <v>0</v>
      </c>
      <c r="AS8650" s="1">
        <f t="shared" si="4483"/>
        <v>0</v>
      </c>
      <c r="AT8650" s="5">
        <f t="shared" si="4484"/>
        <v>0</v>
      </c>
      <c r="AU8650" s="1">
        <f t="shared" si="4485"/>
        <v>0</v>
      </c>
      <c r="AV8650" s="1">
        <f t="shared" si="4485"/>
        <v>0</v>
      </c>
      <c r="AW8650" s="1">
        <f t="shared" si="4486"/>
        <v>0</v>
      </c>
      <c r="AX8650" s="1">
        <f t="shared" si="4486"/>
        <v>0</v>
      </c>
      <c r="AY8650" s="5">
        <f t="shared" si="4487"/>
        <v>0</v>
      </c>
      <c r="AZ8650" s="1">
        <f t="shared" si="4488"/>
        <v>0</v>
      </c>
      <c r="BA8650" s="1">
        <f t="shared" si="4489"/>
        <v>0</v>
      </c>
      <c r="BB8650" s="1">
        <f t="shared" si="4490"/>
        <v>0</v>
      </c>
      <c r="BC8650" s="23">
        <v>36521</v>
      </c>
      <c r="BD8650" s="24">
        <v>7</v>
      </c>
    </row>
    <row r="8651" spans="4:56" x14ac:dyDescent="0.15">
      <c r="D8651" s="17"/>
      <c r="E8651" s="14">
        <f t="shared" si="4464"/>
        <v>1</v>
      </c>
      <c r="F8651" s="23">
        <v>36521</v>
      </c>
      <c r="G8651" s="24">
        <v>8</v>
      </c>
      <c r="H8651" s="17">
        <v>42.283999999999999</v>
      </c>
      <c r="I8651" s="17">
        <f t="shared" si="4459"/>
        <v>42.283999999999999</v>
      </c>
      <c r="J8651" s="17">
        <f t="shared" si="4465"/>
        <v>42.283999999999999</v>
      </c>
      <c r="K8651" s="1">
        <v>8.7579999999999991</v>
      </c>
      <c r="L8651" s="1">
        <f t="shared" si="4466"/>
        <v>13.757999999999999</v>
      </c>
      <c r="M8651" s="1">
        <f t="shared" si="4467"/>
        <v>18</v>
      </c>
      <c r="N8651" s="1">
        <f t="shared" si="4468"/>
        <v>1</v>
      </c>
      <c r="O8651" s="1">
        <f t="shared" si="4469"/>
        <v>1</v>
      </c>
      <c r="P8651" s="1">
        <f t="shared" si="4470"/>
        <v>0</v>
      </c>
      <c r="Q8651" s="18">
        <f t="shared" si="4463"/>
        <v>3.4350704740241274E-2</v>
      </c>
      <c r="R8651" s="18">
        <f t="shared" si="4471"/>
        <v>0</v>
      </c>
      <c r="S8651" s="1">
        <f t="shared" si="4472"/>
        <v>7.5</v>
      </c>
      <c r="T8651" s="1">
        <f t="shared" si="4473"/>
        <v>0</v>
      </c>
      <c r="U8651" s="1">
        <f t="shared" si="4473"/>
        <v>0</v>
      </c>
      <c r="V8651" s="4">
        <f t="shared" si="4474"/>
        <v>0</v>
      </c>
      <c r="W8651" s="4">
        <f t="shared" si="4475"/>
        <v>0</v>
      </c>
      <c r="X8651" s="4">
        <f t="shared" si="4476"/>
        <v>0</v>
      </c>
      <c r="Y8651" s="4">
        <f t="shared" si="4476"/>
        <v>0</v>
      </c>
      <c r="Z8651" s="4">
        <f t="shared" si="4477"/>
        <v>0</v>
      </c>
      <c r="AA8651" s="4">
        <f t="shared" si="4477"/>
        <v>0</v>
      </c>
      <c r="AD8651" s="5">
        <f t="shared" si="4478"/>
        <v>0</v>
      </c>
      <c r="AE8651" s="23">
        <v>36521</v>
      </c>
      <c r="AF8651" s="24">
        <v>8</v>
      </c>
      <c r="AG8651" s="1">
        <f t="shared" si="4460"/>
        <v>0</v>
      </c>
      <c r="AH8651" s="1">
        <f t="shared" si="4460"/>
        <v>0</v>
      </c>
      <c r="AI8651" s="1">
        <f t="shared" si="4479"/>
        <v>0</v>
      </c>
      <c r="AJ8651" s="1">
        <f t="shared" si="4479"/>
        <v>0</v>
      </c>
      <c r="AK8651" s="1">
        <f t="shared" si="4480"/>
        <v>0</v>
      </c>
      <c r="AL8651" s="1">
        <f t="shared" si="4480"/>
        <v>0</v>
      </c>
      <c r="AM8651" s="5">
        <f t="shared" si="4481"/>
        <v>0</v>
      </c>
      <c r="AN8651" s="1">
        <f t="shared" si="4461"/>
        <v>0</v>
      </c>
      <c r="AO8651" s="1">
        <f t="shared" si="4461"/>
        <v>0</v>
      </c>
      <c r="AP8651" s="1">
        <f t="shared" si="4482"/>
        <v>0</v>
      </c>
      <c r="AQ8651" s="1">
        <f t="shared" si="4482"/>
        <v>0</v>
      </c>
      <c r="AR8651" s="1">
        <f t="shared" si="4483"/>
        <v>0</v>
      </c>
      <c r="AS8651" s="1">
        <f t="shared" si="4483"/>
        <v>0</v>
      </c>
      <c r="AT8651" s="5">
        <f t="shared" si="4484"/>
        <v>0</v>
      </c>
      <c r="AU8651" s="1">
        <f t="shared" si="4485"/>
        <v>0</v>
      </c>
      <c r="AV8651" s="1">
        <f t="shared" si="4485"/>
        <v>0</v>
      </c>
      <c r="AW8651" s="1">
        <f t="shared" si="4486"/>
        <v>0</v>
      </c>
      <c r="AX8651" s="1">
        <f t="shared" si="4486"/>
        <v>0</v>
      </c>
      <c r="AY8651" s="5">
        <f t="shared" si="4487"/>
        <v>0</v>
      </c>
      <c r="AZ8651" s="1">
        <f t="shared" si="4488"/>
        <v>0</v>
      </c>
      <c r="BA8651" s="1">
        <f t="shared" si="4489"/>
        <v>0</v>
      </c>
      <c r="BB8651" s="1">
        <f t="shared" si="4490"/>
        <v>0</v>
      </c>
      <c r="BC8651" s="23">
        <v>36521</v>
      </c>
      <c r="BD8651" s="24">
        <v>8</v>
      </c>
    </row>
    <row r="8652" spans="4:56" x14ac:dyDescent="0.15">
      <c r="D8652" s="17"/>
      <c r="E8652" s="14">
        <f t="shared" si="4464"/>
        <v>1</v>
      </c>
      <c r="F8652" s="23">
        <v>36521</v>
      </c>
      <c r="G8652" s="24">
        <v>9</v>
      </c>
      <c r="H8652" s="17">
        <v>55.190300000000001</v>
      </c>
      <c r="I8652" s="17">
        <f t="shared" si="4459"/>
        <v>55.190300000000001</v>
      </c>
      <c r="J8652" s="17">
        <f t="shared" si="4465"/>
        <v>55.190300000000001</v>
      </c>
      <c r="K8652" s="1">
        <v>9.8010000000000002</v>
      </c>
      <c r="L8652" s="1">
        <f t="shared" si="4466"/>
        <v>14.801</v>
      </c>
      <c r="M8652" s="1">
        <f t="shared" si="4467"/>
        <v>18</v>
      </c>
      <c r="N8652" s="1">
        <f t="shared" si="4468"/>
        <v>1</v>
      </c>
      <c r="O8652" s="1">
        <f t="shared" si="4469"/>
        <v>1</v>
      </c>
      <c r="P8652" s="1">
        <f t="shared" si="4470"/>
        <v>0</v>
      </c>
      <c r="Q8652" s="18">
        <f t="shared" si="4463"/>
        <v>4.4835533531012634E-2</v>
      </c>
      <c r="R8652" s="18">
        <f t="shared" si="4471"/>
        <v>0</v>
      </c>
      <c r="S8652" s="1">
        <f t="shared" si="4472"/>
        <v>7.5</v>
      </c>
      <c r="T8652" s="1">
        <f t="shared" si="4473"/>
        <v>0</v>
      </c>
      <c r="U8652" s="1">
        <f t="shared" si="4473"/>
        <v>0</v>
      </c>
      <c r="V8652" s="4">
        <f t="shared" si="4474"/>
        <v>0</v>
      </c>
      <c r="W8652" s="4">
        <f t="shared" si="4475"/>
        <v>0</v>
      </c>
      <c r="X8652" s="4">
        <f t="shared" si="4476"/>
        <v>0</v>
      </c>
      <c r="Y8652" s="4">
        <f t="shared" si="4476"/>
        <v>0</v>
      </c>
      <c r="Z8652" s="4">
        <f t="shared" si="4477"/>
        <v>0</v>
      </c>
      <c r="AA8652" s="4">
        <f t="shared" si="4477"/>
        <v>0</v>
      </c>
      <c r="AD8652" s="5">
        <f t="shared" si="4478"/>
        <v>0</v>
      </c>
      <c r="AE8652" s="23">
        <v>36521</v>
      </c>
      <c r="AF8652" s="24">
        <v>9</v>
      </c>
      <c r="AG8652" s="1">
        <f t="shared" si="4460"/>
        <v>0</v>
      </c>
      <c r="AH8652" s="1">
        <f t="shared" si="4460"/>
        <v>0</v>
      </c>
      <c r="AI8652" s="1">
        <f t="shared" si="4479"/>
        <v>0</v>
      </c>
      <c r="AJ8652" s="1">
        <f t="shared" si="4479"/>
        <v>0</v>
      </c>
      <c r="AK8652" s="1">
        <f t="shared" si="4480"/>
        <v>0</v>
      </c>
      <c r="AL8652" s="1">
        <f t="shared" si="4480"/>
        <v>0</v>
      </c>
      <c r="AM8652" s="5">
        <f t="shared" si="4481"/>
        <v>0</v>
      </c>
      <c r="AN8652" s="1">
        <f t="shared" si="4461"/>
        <v>0</v>
      </c>
      <c r="AO8652" s="1">
        <f t="shared" si="4461"/>
        <v>0</v>
      </c>
      <c r="AP8652" s="1">
        <f t="shared" si="4482"/>
        <v>0</v>
      </c>
      <c r="AQ8652" s="1">
        <f t="shared" si="4482"/>
        <v>0</v>
      </c>
      <c r="AR8652" s="1">
        <f t="shared" si="4483"/>
        <v>0</v>
      </c>
      <c r="AS8652" s="1">
        <f t="shared" si="4483"/>
        <v>0</v>
      </c>
      <c r="AT8652" s="5">
        <f t="shared" si="4484"/>
        <v>0</v>
      </c>
      <c r="AU8652" s="1">
        <f t="shared" si="4485"/>
        <v>0</v>
      </c>
      <c r="AV8652" s="1">
        <f t="shared" si="4485"/>
        <v>0</v>
      </c>
      <c r="AW8652" s="1">
        <f t="shared" si="4486"/>
        <v>0</v>
      </c>
      <c r="AX8652" s="1">
        <f t="shared" si="4486"/>
        <v>0</v>
      </c>
      <c r="AY8652" s="5">
        <f t="shared" si="4487"/>
        <v>0</v>
      </c>
      <c r="AZ8652" s="1">
        <f t="shared" si="4488"/>
        <v>0</v>
      </c>
      <c r="BA8652" s="1">
        <f t="shared" si="4489"/>
        <v>0</v>
      </c>
      <c r="BB8652" s="1">
        <f t="shared" si="4490"/>
        <v>0</v>
      </c>
      <c r="BC8652" s="23">
        <v>36521</v>
      </c>
      <c r="BD8652" s="24">
        <v>9</v>
      </c>
    </row>
    <row r="8653" spans="4:56" x14ac:dyDescent="0.15">
      <c r="D8653" s="17"/>
      <c r="E8653" s="14">
        <f t="shared" si="4464"/>
        <v>1</v>
      </c>
      <c r="F8653" s="23">
        <v>36521</v>
      </c>
      <c r="G8653" s="24">
        <v>10</v>
      </c>
      <c r="H8653" s="17">
        <v>81.536199999999994</v>
      </c>
      <c r="I8653" s="17">
        <f t="shared" si="4459"/>
        <v>81.536199999999994</v>
      </c>
      <c r="J8653" s="17">
        <f t="shared" si="4465"/>
        <v>81.536199999999994</v>
      </c>
      <c r="K8653" s="1">
        <v>10.95</v>
      </c>
      <c r="L8653" s="1">
        <f t="shared" si="4466"/>
        <v>15.95</v>
      </c>
      <c r="M8653" s="1">
        <f t="shared" si="4467"/>
        <v>18</v>
      </c>
      <c r="N8653" s="1">
        <f t="shared" si="4468"/>
        <v>1</v>
      </c>
      <c r="O8653" s="1">
        <f t="shared" si="4469"/>
        <v>1</v>
      </c>
      <c r="P8653" s="1">
        <f t="shared" si="4470"/>
        <v>0</v>
      </c>
      <c r="Q8653" s="18">
        <f t="shared" si="4463"/>
        <v>6.6238433730045898E-2</v>
      </c>
      <c r="R8653" s="18">
        <f t="shared" si="4471"/>
        <v>0</v>
      </c>
      <c r="S8653" s="1">
        <f t="shared" si="4472"/>
        <v>7.5</v>
      </c>
      <c r="T8653" s="1">
        <f t="shared" si="4473"/>
        <v>0</v>
      </c>
      <c r="U8653" s="1">
        <f t="shared" si="4473"/>
        <v>0</v>
      </c>
      <c r="V8653" s="4">
        <f t="shared" si="4474"/>
        <v>0</v>
      </c>
      <c r="W8653" s="4">
        <f t="shared" si="4475"/>
        <v>0</v>
      </c>
      <c r="X8653" s="4">
        <f t="shared" si="4476"/>
        <v>0</v>
      </c>
      <c r="Y8653" s="4">
        <f t="shared" si="4476"/>
        <v>0</v>
      </c>
      <c r="Z8653" s="4">
        <f t="shared" si="4477"/>
        <v>0</v>
      </c>
      <c r="AA8653" s="4">
        <f t="shared" si="4477"/>
        <v>0</v>
      </c>
      <c r="AD8653" s="5">
        <f t="shared" si="4478"/>
        <v>0</v>
      </c>
      <c r="AE8653" s="23">
        <v>36521</v>
      </c>
      <c r="AF8653" s="24">
        <v>10</v>
      </c>
      <c r="AG8653" s="1">
        <f t="shared" si="4460"/>
        <v>0</v>
      </c>
      <c r="AH8653" s="1">
        <f t="shared" si="4460"/>
        <v>0</v>
      </c>
      <c r="AI8653" s="1">
        <f t="shared" si="4479"/>
        <v>0</v>
      </c>
      <c r="AJ8653" s="1">
        <f t="shared" si="4479"/>
        <v>0</v>
      </c>
      <c r="AK8653" s="1">
        <f t="shared" si="4480"/>
        <v>0</v>
      </c>
      <c r="AL8653" s="1">
        <f t="shared" si="4480"/>
        <v>0</v>
      </c>
      <c r="AM8653" s="5">
        <f t="shared" si="4481"/>
        <v>0</v>
      </c>
      <c r="AN8653" s="1">
        <f t="shared" si="4461"/>
        <v>0</v>
      </c>
      <c r="AO8653" s="1">
        <f t="shared" si="4461"/>
        <v>0</v>
      </c>
      <c r="AP8653" s="1">
        <f t="shared" si="4482"/>
        <v>0</v>
      </c>
      <c r="AQ8653" s="1">
        <f t="shared" si="4482"/>
        <v>0</v>
      </c>
      <c r="AR8653" s="1">
        <f t="shared" si="4483"/>
        <v>0</v>
      </c>
      <c r="AS8653" s="1">
        <f t="shared" si="4483"/>
        <v>0</v>
      </c>
      <c r="AT8653" s="5">
        <f t="shared" si="4484"/>
        <v>0</v>
      </c>
      <c r="AU8653" s="1">
        <f t="shared" si="4485"/>
        <v>0</v>
      </c>
      <c r="AV8653" s="1">
        <f t="shared" si="4485"/>
        <v>0</v>
      </c>
      <c r="AW8653" s="1">
        <f t="shared" si="4486"/>
        <v>0</v>
      </c>
      <c r="AX8653" s="1">
        <f t="shared" si="4486"/>
        <v>0</v>
      </c>
      <c r="AY8653" s="5">
        <f t="shared" si="4487"/>
        <v>0</v>
      </c>
      <c r="AZ8653" s="1">
        <f t="shared" si="4488"/>
        <v>0</v>
      </c>
      <c r="BA8653" s="1">
        <f t="shared" si="4489"/>
        <v>0</v>
      </c>
      <c r="BB8653" s="1">
        <f t="shared" si="4490"/>
        <v>0</v>
      </c>
      <c r="BC8653" s="23">
        <v>36521</v>
      </c>
      <c r="BD8653" s="24">
        <v>10</v>
      </c>
    </row>
    <row r="8654" spans="4:56" x14ac:dyDescent="0.15">
      <c r="D8654" s="17"/>
      <c r="E8654" s="14">
        <f t="shared" si="4464"/>
        <v>1</v>
      </c>
      <c r="F8654" s="23">
        <v>36521</v>
      </c>
      <c r="G8654" s="24">
        <v>11</v>
      </c>
      <c r="H8654" s="17">
        <v>130.04400000000001</v>
      </c>
      <c r="I8654" s="17">
        <f t="shared" si="4459"/>
        <v>130.04400000000001</v>
      </c>
      <c r="J8654" s="17">
        <f t="shared" si="4465"/>
        <v>130.04400000000001</v>
      </c>
      <c r="K8654" s="1">
        <v>12.05</v>
      </c>
      <c r="L8654" s="1">
        <f t="shared" si="4466"/>
        <v>17.05</v>
      </c>
      <c r="M8654" s="1">
        <f t="shared" si="4467"/>
        <v>18</v>
      </c>
      <c r="N8654" s="1">
        <f t="shared" si="4468"/>
        <v>1</v>
      </c>
      <c r="O8654" s="1">
        <f t="shared" si="4469"/>
        <v>1</v>
      </c>
      <c r="P8654" s="1">
        <f t="shared" si="4470"/>
        <v>0</v>
      </c>
      <c r="Q8654" s="18">
        <f t="shared" si="4463"/>
        <v>0.10564523335635079</v>
      </c>
      <c r="R8654" s="18">
        <f t="shared" si="4471"/>
        <v>0</v>
      </c>
      <c r="S8654" s="1">
        <f t="shared" si="4472"/>
        <v>7.5</v>
      </c>
      <c r="T8654" s="1">
        <f t="shared" si="4473"/>
        <v>0.3</v>
      </c>
      <c r="U8654" s="1">
        <f t="shared" si="4473"/>
        <v>0</v>
      </c>
      <c r="V8654" s="4">
        <f t="shared" si="4474"/>
        <v>6.2905812268671051</v>
      </c>
      <c r="W8654" s="4">
        <f t="shared" si="4475"/>
        <v>0</v>
      </c>
      <c r="X8654" s="4">
        <f t="shared" si="4476"/>
        <v>369.28500000000003</v>
      </c>
      <c r="Y8654" s="4">
        <f t="shared" si="4476"/>
        <v>0</v>
      </c>
      <c r="Z8654" s="4">
        <f t="shared" si="4477"/>
        <v>58.704432338109214</v>
      </c>
      <c r="AA8654" s="4">
        <f t="shared" si="4477"/>
        <v>0</v>
      </c>
      <c r="AD8654" s="5">
        <f t="shared" si="4478"/>
        <v>58.704432338109214</v>
      </c>
      <c r="AE8654" s="23">
        <v>36521</v>
      </c>
      <c r="AF8654" s="24">
        <v>11</v>
      </c>
      <c r="AG8654" s="1">
        <f t="shared" si="4460"/>
        <v>105.8617</v>
      </c>
      <c r="AH8654" s="1">
        <f t="shared" si="4460"/>
        <v>0</v>
      </c>
      <c r="AI8654" s="1">
        <f t="shared" si="4479"/>
        <v>30</v>
      </c>
      <c r="AJ8654" s="1">
        <f t="shared" si="4479"/>
        <v>0</v>
      </c>
      <c r="AK8654" s="1">
        <f t="shared" si="4480"/>
        <v>15.52941176470588</v>
      </c>
      <c r="AL8654" s="1">
        <f t="shared" si="4480"/>
        <v>0</v>
      </c>
      <c r="AM8654" s="5">
        <f t="shared" si="4481"/>
        <v>15.52941176470588</v>
      </c>
      <c r="AN8654" s="1">
        <f t="shared" si="4461"/>
        <v>132.327125</v>
      </c>
      <c r="AO8654" s="1">
        <f t="shared" si="4461"/>
        <v>0</v>
      </c>
      <c r="AP8654" s="1">
        <f t="shared" si="4482"/>
        <v>30</v>
      </c>
      <c r="AQ8654" s="1">
        <f t="shared" si="4482"/>
        <v>0</v>
      </c>
      <c r="AR8654" s="1">
        <f t="shared" si="4483"/>
        <v>15.52941176470588</v>
      </c>
      <c r="AS8654" s="1">
        <f t="shared" si="4483"/>
        <v>0</v>
      </c>
      <c r="AT8654" s="5">
        <f t="shared" si="4484"/>
        <v>15.52941176470588</v>
      </c>
      <c r="AU8654" s="1">
        <f t="shared" si="4485"/>
        <v>150</v>
      </c>
      <c r="AV8654" s="1">
        <f t="shared" si="4485"/>
        <v>0</v>
      </c>
      <c r="AW8654" s="1">
        <f t="shared" si="4486"/>
        <v>3.2352941176470589</v>
      </c>
      <c r="AX8654" s="1">
        <f t="shared" si="4486"/>
        <v>0</v>
      </c>
      <c r="AY8654" s="5">
        <f t="shared" si="4487"/>
        <v>3.2352941176470589</v>
      </c>
      <c r="AZ8654" s="1">
        <f t="shared" si="4488"/>
        <v>75</v>
      </c>
      <c r="BA8654" s="1">
        <f t="shared" si="4489"/>
        <v>55.392749999999999</v>
      </c>
      <c r="BB8654" s="1">
        <f t="shared" si="4490"/>
        <v>223.39129998516805</v>
      </c>
      <c r="BC8654" s="23">
        <v>36521</v>
      </c>
      <c r="BD8654" s="24">
        <v>11</v>
      </c>
    </row>
    <row r="8655" spans="4:56" x14ac:dyDescent="0.15">
      <c r="D8655" s="17"/>
      <c r="E8655" s="14">
        <f t="shared" si="4464"/>
        <v>1</v>
      </c>
      <c r="F8655" s="23">
        <v>36521</v>
      </c>
      <c r="G8655" s="24">
        <v>12</v>
      </c>
      <c r="H8655" s="17">
        <v>144.45699999999999</v>
      </c>
      <c r="I8655" s="17">
        <f t="shared" si="4459"/>
        <v>144.45699999999999</v>
      </c>
      <c r="J8655" s="17">
        <f t="shared" si="4465"/>
        <v>144.45699999999999</v>
      </c>
      <c r="K8655" s="1">
        <v>13.02</v>
      </c>
      <c r="L8655" s="1">
        <f t="shared" si="4466"/>
        <v>18.02</v>
      </c>
      <c r="M8655" s="1">
        <f t="shared" si="4467"/>
        <v>18.02</v>
      </c>
      <c r="N8655" s="1">
        <f t="shared" si="4468"/>
        <v>1</v>
      </c>
      <c r="O8655" s="1">
        <f t="shared" si="4469"/>
        <v>1</v>
      </c>
      <c r="P8655" s="1">
        <f t="shared" si="4470"/>
        <v>0</v>
      </c>
      <c r="Q8655" s="18">
        <f t="shared" si="4463"/>
        <v>0.11735407612006986</v>
      </c>
      <c r="R8655" s="18">
        <f t="shared" si="4471"/>
        <v>0</v>
      </c>
      <c r="S8655" s="1">
        <f t="shared" si="4472"/>
        <v>7.5</v>
      </c>
      <c r="T8655" s="1">
        <f t="shared" si="4473"/>
        <v>0.3</v>
      </c>
      <c r="U8655" s="1">
        <f t="shared" si="4473"/>
        <v>0</v>
      </c>
      <c r="V8655" s="4">
        <f t="shared" si="4474"/>
        <v>6.2865370563662406</v>
      </c>
      <c r="W8655" s="4">
        <f t="shared" si="4475"/>
        <v>0</v>
      </c>
      <c r="X8655" s="4">
        <f t="shared" si="4476"/>
        <v>369.28500000000003</v>
      </c>
      <c r="Y8655" s="4">
        <f t="shared" si="4476"/>
        <v>0</v>
      </c>
      <c r="Z8655" s="4">
        <f t="shared" si="4477"/>
        <v>58.742197284279598</v>
      </c>
      <c r="AA8655" s="4">
        <f t="shared" si="4477"/>
        <v>0</v>
      </c>
      <c r="AD8655" s="5">
        <f t="shared" si="4478"/>
        <v>58.742197284279598</v>
      </c>
      <c r="AE8655" s="23">
        <v>36521</v>
      </c>
      <c r="AF8655" s="24">
        <v>12</v>
      </c>
      <c r="AG8655" s="1">
        <f t="shared" si="4460"/>
        <v>105.8617</v>
      </c>
      <c r="AH8655" s="1">
        <f t="shared" si="4460"/>
        <v>0</v>
      </c>
      <c r="AI8655" s="1">
        <f t="shared" si="4479"/>
        <v>30</v>
      </c>
      <c r="AJ8655" s="1">
        <f t="shared" si="4479"/>
        <v>0</v>
      </c>
      <c r="AK8655" s="1">
        <f t="shared" si="4480"/>
        <v>15.52941176470588</v>
      </c>
      <c r="AL8655" s="1">
        <f t="shared" si="4480"/>
        <v>0</v>
      </c>
      <c r="AM8655" s="5">
        <f t="shared" si="4481"/>
        <v>15.52941176470588</v>
      </c>
      <c r="AN8655" s="1">
        <f t="shared" si="4461"/>
        <v>132.327125</v>
      </c>
      <c r="AO8655" s="1">
        <f t="shared" si="4461"/>
        <v>0</v>
      </c>
      <c r="AP8655" s="1">
        <f t="shared" si="4482"/>
        <v>30</v>
      </c>
      <c r="AQ8655" s="1">
        <f t="shared" si="4482"/>
        <v>0</v>
      </c>
      <c r="AR8655" s="1">
        <f t="shared" si="4483"/>
        <v>15.52941176470588</v>
      </c>
      <c r="AS8655" s="1">
        <f t="shared" si="4483"/>
        <v>0</v>
      </c>
      <c r="AT8655" s="5">
        <f t="shared" si="4484"/>
        <v>15.52941176470588</v>
      </c>
      <c r="AU8655" s="1">
        <f t="shared" si="4485"/>
        <v>150</v>
      </c>
      <c r="AV8655" s="1">
        <f t="shared" si="4485"/>
        <v>0</v>
      </c>
      <c r="AW8655" s="1">
        <f t="shared" si="4486"/>
        <v>3.2352941176470589</v>
      </c>
      <c r="AX8655" s="1">
        <f t="shared" si="4486"/>
        <v>0</v>
      </c>
      <c r="AY8655" s="5">
        <f t="shared" si="4487"/>
        <v>3.2352941176470589</v>
      </c>
      <c r="AZ8655" s="1">
        <f t="shared" si="4488"/>
        <v>75</v>
      </c>
      <c r="BA8655" s="1">
        <f t="shared" si="4489"/>
        <v>55.392749999999999</v>
      </c>
      <c r="BB8655" s="1">
        <f t="shared" si="4490"/>
        <v>223.42906493133844</v>
      </c>
      <c r="BC8655" s="23">
        <v>36521</v>
      </c>
      <c r="BD8655" s="24">
        <v>12</v>
      </c>
    </row>
    <row r="8656" spans="4:56" x14ac:dyDescent="0.15">
      <c r="D8656" s="17"/>
      <c r="E8656" s="14">
        <f t="shared" si="4464"/>
        <v>1</v>
      </c>
      <c r="F8656" s="23">
        <v>36521</v>
      </c>
      <c r="G8656" s="24">
        <v>13</v>
      </c>
      <c r="H8656" s="17">
        <v>233.607</v>
      </c>
      <c r="I8656" s="17">
        <f t="shared" si="4459"/>
        <v>233.607</v>
      </c>
      <c r="J8656" s="17">
        <f t="shared" si="4465"/>
        <v>233.607</v>
      </c>
      <c r="K8656" s="1">
        <v>13.85</v>
      </c>
      <c r="L8656" s="1">
        <f t="shared" si="4466"/>
        <v>18.850000000000001</v>
      </c>
      <c r="M8656" s="1">
        <f t="shared" si="4467"/>
        <v>18.850000000000001</v>
      </c>
      <c r="N8656" s="1">
        <f t="shared" si="4468"/>
        <v>1</v>
      </c>
      <c r="O8656" s="1">
        <f t="shared" si="4469"/>
        <v>1</v>
      </c>
      <c r="P8656" s="1">
        <f t="shared" si="4470"/>
        <v>0</v>
      </c>
      <c r="Q8656" s="18">
        <f t="shared" si="4463"/>
        <v>0.18977781388358583</v>
      </c>
      <c r="R8656" s="18">
        <f t="shared" si="4471"/>
        <v>0</v>
      </c>
      <c r="S8656" s="1">
        <f t="shared" si="4472"/>
        <v>7.5</v>
      </c>
      <c r="T8656" s="1">
        <f t="shared" si="4473"/>
        <v>0.3</v>
      </c>
      <c r="U8656" s="1">
        <f t="shared" si="4473"/>
        <v>0</v>
      </c>
      <c r="V8656" s="4">
        <f t="shared" si="4474"/>
        <v>6.1209770540441575</v>
      </c>
      <c r="W8656" s="4">
        <f t="shared" si="4475"/>
        <v>0</v>
      </c>
      <c r="X8656" s="4">
        <f t="shared" si="4476"/>
        <v>369.28500000000003</v>
      </c>
      <c r="Y8656" s="4">
        <f t="shared" si="4476"/>
        <v>0</v>
      </c>
      <c r="Z8656" s="4">
        <f t="shared" si="4477"/>
        <v>60.331054460661917</v>
      </c>
      <c r="AA8656" s="4">
        <f t="shared" si="4477"/>
        <v>0</v>
      </c>
      <c r="AD8656" s="5">
        <f t="shared" si="4478"/>
        <v>60.331054460661917</v>
      </c>
      <c r="AE8656" s="23">
        <v>36521</v>
      </c>
      <c r="AF8656" s="24">
        <v>13</v>
      </c>
      <c r="AG8656" s="1">
        <f t="shared" si="4460"/>
        <v>105.8617</v>
      </c>
      <c r="AH8656" s="1">
        <f t="shared" si="4460"/>
        <v>0</v>
      </c>
      <c r="AI8656" s="1">
        <f t="shared" si="4479"/>
        <v>30</v>
      </c>
      <c r="AJ8656" s="1">
        <f t="shared" si="4479"/>
        <v>0</v>
      </c>
      <c r="AK8656" s="1">
        <f t="shared" si="4480"/>
        <v>15.52941176470588</v>
      </c>
      <c r="AL8656" s="1">
        <f t="shared" si="4480"/>
        <v>0</v>
      </c>
      <c r="AM8656" s="5">
        <f t="shared" si="4481"/>
        <v>15.52941176470588</v>
      </c>
      <c r="AN8656" s="1">
        <f t="shared" si="4461"/>
        <v>132.327125</v>
      </c>
      <c r="AO8656" s="1">
        <f t="shared" si="4461"/>
        <v>0</v>
      </c>
      <c r="AP8656" s="1">
        <f t="shared" si="4482"/>
        <v>30</v>
      </c>
      <c r="AQ8656" s="1">
        <f t="shared" si="4482"/>
        <v>0</v>
      </c>
      <c r="AR8656" s="1">
        <f t="shared" si="4483"/>
        <v>15.52941176470588</v>
      </c>
      <c r="AS8656" s="1">
        <f t="shared" si="4483"/>
        <v>0</v>
      </c>
      <c r="AT8656" s="5">
        <f t="shared" si="4484"/>
        <v>15.52941176470588</v>
      </c>
      <c r="AU8656" s="1">
        <f t="shared" si="4485"/>
        <v>150</v>
      </c>
      <c r="AV8656" s="1">
        <f t="shared" si="4485"/>
        <v>0</v>
      </c>
      <c r="AW8656" s="1">
        <f t="shared" si="4486"/>
        <v>3.2352941176470589</v>
      </c>
      <c r="AX8656" s="1">
        <f t="shared" si="4486"/>
        <v>0</v>
      </c>
      <c r="AY8656" s="5">
        <f t="shared" si="4487"/>
        <v>3.2352941176470589</v>
      </c>
      <c r="AZ8656" s="1">
        <f t="shared" si="4488"/>
        <v>75</v>
      </c>
      <c r="BA8656" s="1">
        <f t="shared" si="4489"/>
        <v>55.392749999999999</v>
      </c>
      <c r="BB8656" s="1">
        <f t="shared" si="4490"/>
        <v>225.01792210772075</v>
      </c>
      <c r="BC8656" s="23">
        <v>36521</v>
      </c>
      <c r="BD8656" s="24">
        <v>13</v>
      </c>
    </row>
    <row r="8657" spans="4:56" x14ac:dyDescent="0.15">
      <c r="D8657" s="17"/>
      <c r="E8657" s="14">
        <f t="shared" si="4464"/>
        <v>1</v>
      </c>
      <c r="F8657" s="23">
        <v>36521</v>
      </c>
      <c r="G8657" s="24">
        <v>14</v>
      </c>
      <c r="H8657" s="17">
        <v>310.27800000000002</v>
      </c>
      <c r="I8657" s="17">
        <f t="shared" si="4459"/>
        <v>310.27800000000002</v>
      </c>
      <c r="J8657" s="17">
        <f t="shared" si="4465"/>
        <v>310.27800000000002</v>
      </c>
      <c r="K8657" s="1">
        <v>14.63</v>
      </c>
      <c r="L8657" s="1">
        <f t="shared" si="4466"/>
        <v>19.630000000000003</v>
      </c>
      <c r="M8657" s="1">
        <f t="shared" si="4467"/>
        <v>19.630000000000003</v>
      </c>
      <c r="N8657" s="1">
        <f t="shared" si="4468"/>
        <v>1</v>
      </c>
      <c r="O8657" s="1">
        <f t="shared" si="4469"/>
        <v>1</v>
      </c>
      <c r="P8657" s="1">
        <f t="shared" si="4470"/>
        <v>0</v>
      </c>
      <c r="Q8657" s="18">
        <f t="shared" si="4463"/>
        <v>0.25206385312157276</v>
      </c>
      <c r="R8657" s="18">
        <f t="shared" si="4471"/>
        <v>0</v>
      </c>
      <c r="S8657" s="1">
        <f t="shared" si="4472"/>
        <v>7.5</v>
      </c>
      <c r="T8657" s="1">
        <f t="shared" si="4473"/>
        <v>0.3</v>
      </c>
      <c r="U8657" s="1">
        <f t="shared" si="4473"/>
        <v>0</v>
      </c>
      <c r="V8657" s="4">
        <f t="shared" si="4474"/>
        <v>5.9693667153640844</v>
      </c>
      <c r="W8657" s="4">
        <f t="shared" si="4475"/>
        <v>0</v>
      </c>
      <c r="X8657" s="4">
        <f t="shared" si="4476"/>
        <v>369.28500000000003</v>
      </c>
      <c r="Y8657" s="4">
        <f t="shared" si="4476"/>
        <v>0</v>
      </c>
      <c r="Z8657" s="4">
        <f t="shared" si="4477"/>
        <v>61.863346249029455</v>
      </c>
      <c r="AA8657" s="4">
        <f t="shared" si="4477"/>
        <v>0</v>
      </c>
      <c r="AD8657" s="5">
        <f t="shared" si="4478"/>
        <v>61.863346249029455</v>
      </c>
      <c r="AE8657" s="23">
        <v>36521</v>
      </c>
      <c r="AF8657" s="24">
        <v>14</v>
      </c>
      <c r="AG8657" s="1">
        <f t="shared" si="4460"/>
        <v>105.8617</v>
      </c>
      <c r="AH8657" s="1">
        <f t="shared" si="4460"/>
        <v>0</v>
      </c>
      <c r="AI8657" s="1">
        <f t="shared" si="4479"/>
        <v>30</v>
      </c>
      <c r="AJ8657" s="1">
        <f t="shared" si="4479"/>
        <v>0</v>
      </c>
      <c r="AK8657" s="1">
        <f t="shared" si="4480"/>
        <v>15.52941176470588</v>
      </c>
      <c r="AL8657" s="1">
        <f t="shared" si="4480"/>
        <v>0</v>
      </c>
      <c r="AM8657" s="5">
        <f t="shared" si="4481"/>
        <v>15.52941176470588</v>
      </c>
      <c r="AN8657" s="1">
        <f t="shared" si="4461"/>
        <v>132.327125</v>
      </c>
      <c r="AO8657" s="1">
        <f t="shared" si="4461"/>
        <v>0</v>
      </c>
      <c r="AP8657" s="1">
        <f t="shared" si="4482"/>
        <v>30</v>
      </c>
      <c r="AQ8657" s="1">
        <f t="shared" si="4482"/>
        <v>0</v>
      </c>
      <c r="AR8657" s="1">
        <f t="shared" si="4483"/>
        <v>15.52941176470588</v>
      </c>
      <c r="AS8657" s="1">
        <f t="shared" si="4483"/>
        <v>0</v>
      </c>
      <c r="AT8657" s="5">
        <f t="shared" si="4484"/>
        <v>15.52941176470588</v>
      </c>
      <c r="AU8657" s="1">
        <f t="shared" si="4485"/>
        <v>150</v>
      </c>
      <c r="AV8657" s="1">
        <f t="shared" si="4485"/>
        <v>0</v>
      </c>
      <c r="AW8657" s="1">
        <f t="shared" si="4486"/>
        <v>3.2352941176470589</v>
      </c>
      <c r="AX8657" s="1">
        <f t="shared" si="4486"/>
        <v>0</v>
      </c>
      <c r="AY8657" s="5">
        <f t="shared" si="4487"/>
        <v>3.2352941176470589</v>
      </c>
      <c r="AZ8657" s="1">
        <f t="shared" si="4488"/>
        <v>75</v>
      </c>
      <c r="BA8657" s="1">
        <f t="shared" si="4489"/>
        <v>55.392749999999999</v>
      </c>
      <c r="BB8657" s="1">
        <f t="shared" si="4490"/>
        <v>226.55021389608828</v>
      </c>
      <c r="BC8657" s="23">
        <v>36521</v>
      </c>
      <c r="BD8657" s="24">
        <v>14</v>
      </c>
    </row>
    <row r="8658" spans="4:56" x14ac:dyDescent="0.15">
      <c r="D8658" s="17"/>
      <c r="E8658" s="14">
        <f t="shared" si="4464"/>
        <v>1</v>
      </c>
      <c r="F8658" s="23">
        <v>36521</v>
      </c>
      <c r="G8658" s="24">
        <v>15</v>
      </c>
      <c r="H8658" s="17">
        <v>304.56200000000001</v>
      </c>
      <c r="I8658" s="17">
        <f t="shared" si="4459"/>
        <v>304.56200000000001</v>
      </c>
      <c r="J8658" s="17">
        <f t="shared" si="4465"/>
        <v>304.56200000000001</v>
      </c>
      <c r="K8658" s="1">
        <v>15.39</v>
      </c>
      <c r="L8658" s="1">
        <f t="shared" si="4466"/>
        <v>20.39</v>
      </c>
      <c r="M8658" s="1">
        <f t="shared" si="4467"/>
        <v>20.39</v>
      </c>
      <c r="N8658" s="1">
        <f t="shared" si="4468"/>
        <v>1</v>
      </c>
      <c r="O8658" s="1">
        <f t="shared" si="4469"/>
        <v>1</v>
      </c>
      <c r="P8658" s="1">
        <f t="shared" si="4470"/>
        <v>0</v>
      </c>
      <c r="Q8658" s="18">
        <f t="shared" si="4463"/>
        <v>0.24742028514561923</v>
      </c>
      <c r="R8658" s="18">
        <f t="shared" si="4471"/>
        <v>0</v>
      </c>
      <c r="S8658" s="1">
        <f t="shared" si="4472"/>
        <v>7.5</v>
      </c>
      <c r="T8658" s="1">
        <f t="shared" si="4473"/>
        <v>0.3</v>
      </c>
      <c r="U8658" s="1">
        <f t="shared" si="4473"/>
        <v>0</v>
      </c>
      <c r="V8658" s="4">
        <f t="shared" si="4474"/>
        <v>5.8252566262287191</v>
      </c>
      <c r="W8658" s="4">
        <f t="shared" si="4475"/>
        <v>0</v>
      </c>
      <c r="X8658" s="4">
        <f t="shared" si="4476"/>
        <v>369.28500000000003</v>
      </c>
      <c r="Y8658" s="4">
        <f t="shared" si="4476"/>
        <v>0</v>
      </c>
      <c r="Z8658" s="4">
        <f t="shared" si="4477"/>
        <v>63.393773647200803</v>
      </c>
      <c r="AA8658" s="4">
        <f t="shared" si="4477"/>
        <v>0</v>
      </c>
      <c r="AD8658" s="5">
        <f t="shared" si="4478"/>
        <v>63.393773647200803</v>
      </c>
      <c r="AE8658" s="23">
        <v>36521</v>
      </c>
      <c r="AF8658" s="24">
        <v>15</v>
      </c>
      <c r="AG8658" s="1">
        <f t="shared" si="4460"/>
        <v>105.8617</v>
      </c>
      <c r="AH8658" s="1">
        <f t="shared" si="4460"/>
        <v>0</v>
      </c>
      <c r="AI8658" s="1">
        <f t="shared" si="4479"/>
        <v>30</v>
      </c>
      <c r="AJ8658" s="1">
        <f t="shared" si="4479"/>
        <v>0</v>
      </c>
      <c r="AK8658" s="1">
        <f t="shared" si="4480"/>
        <v>15.52941176470588</v>
      </c>
      <c r="AL8658" s="1">
        <f t="shared" si="4480"/>
        <v>0</v>
      </c>
      <c r="AM8658" s="5">
        <f t="shared" si="4481"/>
        <v>15.52941176470588</v>
      </c>
      <c r="AN8658" s="1">
        <f t="shared" si="4461"/>
        <v>132.327125</v>
      </c>
      <c r="AO8658" s="1">
        <f t="shared" si="4461"/>
        <v>0</v>
      </c>
      <c r="AP8658" s="1">
        <f t="shared" si="4482"/>
        <v>30</v>
      </c>
      <c r="AQ8658" s="1">
        <f t="shared" si="4482"/>
        <v>0</v>
      </c>
      <c r="AR8658" s="1">
        <f t="shared" si="4483"/>
        <v>15.52941176470588</v>
      </c>
      <c r="AS8658" s="1">
        <f t="shared" si="4483"/>
        <v>0</v>
      </c>
      <c r="AT8658" s="5">
        <f t="shared" si="4484"/>
        <v>15.52941176470588</v>
      </c>
      <c r="AU8658" s="1">
        <f t="shared" si="4485"/>
        <v>150</v>
      </c>
      <c r="AV8658" s="1">
        <f t="shared" si="4485"/>
        <v>0</v>
      </c>
      <c r="AW8658" s="1">
        <f t="shared" si="4486"/>
        <v>3.2352941176470589</v>
      </c>
      <c r="AX8658" s="1">
        <f t="shared" si="4486"/>
        <v>0</v>
      </c>
      <c r="AY8658" s="5">
        <f t="shared" si="4487"/>
        <v>3.2352941176470589</v>
      </c>
      <c r="AZ8658" s="1">
        <f t="shared" si="4488"/>
        <v>75</v>
      </c>
      <c r="BA8658" s="1">
        <f t="shared" si="4489"/>
        <v>55.392749999999999</v>
      </c>
      <c r="BB8658" s="1">
        <f t="shared" si="4490"/>
        <v>228.08064129425964</v>
      </c>
      <c r="BC8658" s="23">
        <v>36521</v>
      </c>
      <c r="BD8658" s="24">
        <v>15</v>
      </c>
    </row>
    <row r="8659" spans="4:56" x14ac:dyDescent="0.15">
      <c r="D8659" s="17"/>
      <c r="E8659" s="14">
        <f t="shared" si="4464"/>
        <v>1</v>
      </c>
      <c r="F8659" s="23">
        <v>36521</v>
      </c>
      <c r="G8659" s="24">
        <v>16</v>
      </c>
      <c r="H8659" s="17">
        <v>209.91200000000001</v>
      </c>
      <c r="I8659" s="17">
        <f t="shared" si="4459"/>
        <v>209.91200000000001</v>
      </c>
      <c r="J8659" s="17">
        <f t="shared" si="4465"/>
        <v>209.91200000000001</v>
      </c>
      <c r="K8659" s="1">
        <v>15.76</v>
      </c>
      <c r="L8659" s="1">
        <f t="shared" si="4466"/>
        <v>20.759999999999998</v>
      </c>
      <c r="M8659" s="1">
        <f t="shared" si="4467"/>
        <v>20.759999999999998</v>
      </c>
      <c r="N8659" s="1">
        <f t="shared" si="4468"/>
        <v>1</v>
      </c>
      <c r="O8659" s="1">
        <f t="shared" si="4469"/>
        <v>1</v>
      </c>
      <c r="P8659" s="1">
        <f t="shared" si="4470"/>
        <v>0</v>
      </c>
      <c r="Q8659" s="18">
        <f t="shared" si="4463"/>
        <v>0.1705284536333726</v>
      </c>
      <c r="R8659" s="18">
        <f t="shared" si="4471"/>
        <v>0</v>
      </c>
      <c r="S8659" s="1">
        <f t="shared" si="4472"/>
        <v>7.5</v>
      </c>
      <c r="T8659" s="1">
        <f t="shared" si="4473"/>
        <v>0.3</v>
      </c>
      <c r="U8659" s="1">
        <f t="shared" si="4473"/>
        <v>0</v>
      </c>
      <c r="V8659" s="4">
        <f t="shared" si="4474"/>
        <v>5.756362182315593</v>
      </c>
      <c r="W8659" s="4">
        <f t="shared" si="4475"/>
        <v>0</v>
      </c>
      <c r="X8659" s="4">
        <f t="shared" si="4476"/>
        <v>369.28500000000003</v>
      </c>
      <c r="Y8659" s="4">
        <f t="shared" si="4476"/>
        <v>0</v>
      </c>
      <c r="Z8659" s="4">
        <f t="shared" si="4477"/>
        <v>64.152495674177501</v>
      </c>
      <c r="AA8659" s="4">
        <f t="shared" si="4477"/>
        <v>0</v>
      </c>
      <c r="AD8659" s="5">
        <f t="shared" si="4478"/>
        <v>64.152495674177501</v>
      </c>
      <c r="AE8659" s="23">
        <v>36521</v>
      </c>
      <c r="AF8659" s="24">
        <v>16</v>
      </c>
      <c r="AG8659" s="1">
        <f t="shared" si="4460"/>
        <v>105.8617</v>
      </c>
      <c r="AH8659" s="1">
        <f t="shared" si="4460"/>
        <v>0</v>
      </c>
      <c r="AI8659" s="1">
        <f t="shared" si="4479"/>
        <v>30</v>
      </c>
      <c r="AJ8659" s="1">
        <f t="shared" si="4479"/>
        <v>0</v>
      </c>
      <c r="AK8659" s="1">
        <f t="shared" si="4480"/>
        <v>15.52941176470588</v>
      </c>
      <c r="AL8659" s="1">
        <f t="shared" si="4480"/>
        <v>0</v>
      </c>
      <c r="AM8659" s="5">
        <f t="shared" si="4481"/>
        <v>15.52941176470588</v>
      </c>
      <c r="AN8659" s="1">
        <f t="shared" si="4461"/>
        <v>132.327125</v>
      </c>
      <c r="AO8659" s="1">
        <f t="shared" si="4461"/>
        <v>0</v>
      </c>
      <c r="AP8659" s="1">
        <f t="shared" si="4482"/>
        <v>30</v>
      </c>
      <c r="AQ8659" s="1">
        <f t="shared" si="4482"/>
        <v>0</v>
      </c>
      <c r="AR8659" s="1">
        <f t="shared" si="4483"/>
        <v>15.52941176470588</v>
      </c>
      <c r="AS8659" s="1">
        <f t="shared" si="4483"/>
        <v>0</v>
      </c>
      <c r="AT8659" s="5">
        <f t="shared" si="4484"/>
        <v>15.52941176470588</v>
      </c>
      <c r="AU8659" s="1">
        <f t="shared" si="4485"/>
        <v>150</v>
      </c>
      <c r="AV8659" s="1">
        <f t="shared" si="4485"/>
        <v>0</v>
      </c>
      <c r="AW8659" s="1">
        <f t="shared" si="4486"/>
        <v>3.2352941176470589</v>
      </c>
      <c r="AX8659" s="1">
        <f t="shared" si="4486"/>
        <v>0</v>
      </c>
      <c r="AY8659" s="5">
        <f t="shared" si="4487"/>
        <v>3.2352941176470589</v>
      </c>
      <c r="AZ8659" s="1">
        <f t="shared" si="4488"/>
        <v>75</v>
      </c>
      <c r="BA8659" s="1">
        <f t="shared" si="4489"/>
        <v>55.392749999999999</v>
      </c>
      <c r="BB8659" s="1">
        <f t="shared" si="4490"/>
        <v>228.83936332123633</v>
      </c>
      <c r="BC8659" s="23">
        <v>36521</v>
      </c>
      <c r="BD8659" s="24">
        <v>16</v>
      </c>
    </row>
    <row r="8660" spans="4:56" x14ac:dyDescent="0.15">
      <c r="D8660" s="17"/>
      <c r="E8660" s="14">
        <f t="shared" si="4464"/>
        <v>1</v>
      </c>
      <c r="F8660" s="23">
        <v>36521</v>
      </c>
      <c r="G8660" s="24">
        <v>17</v>
      </c>
      <c r="H8660" s="17">
        <v>110.095</v>
      </c>
      <c r="I8660" s="17">
        <f t="shared" ref="I8660:I8723" si="4491">H8660*$CC$14</f>
        <v>110.095</v>
      </c>
      <c r="J8660" s="17">
        <f t="shared" si="4465"/>
        <v>110.095</v>
      </c>
      <c r="K8660" s="1">
        <v>15.59</v>
      </c>
      <c r="L8660" s="1">
        <f t="shared" si="4466"/>
        <v>20.59</v>
      </c>
      <c r="M8660" s="1">
        <f t="shared" si="4467"/>
        <v>20.59</v>
      </c>
      <c r="N8660" s="1">
        <f t="shared" si="4468"/>
        <v>1</v>
      </c>
      <c r="O8660" s="1">
        <f t="shared" si="4469"/>
        <v>1</v>
      </c>
      <c r="P8660" s="1">
        <f t="shared" si="4470"/>
        <v>0</v>
      </c>
      <c r="Q8660" s="18">
        <f t="shared" si="4463"/>
        <v>8.9439051139363901E-2</v>
      </c>
      <c r="R8660" s="18">
        <f t="shared" si="4471"/>
        <v>0</v>
      </c>
      <c r="S8660" s="1">
        <f t="shared" si="4472"/>
        <v>7.5</v>
      </c>
      <c r="T8660" s="1">
        <f t="shared" si="4473"/>
        <v>0</v>
      </c>
      <c r="U8660" s="1">
        <f t="shared" si="4473"/>
        <v>0</v>
      </c>
      <c r="V8660" s="4">
        <f t="shared" si="4474"/>
        <v>0</v>
      </c>
      <c r="W8660" s="4">
        <f t="shared" si="4475"/>
        <v>0</v>
      </c>
      <c r="X8660" s="4">
        <f t="shared" si="4476"/>
        <v>0</v>
      </c>
      <c r="Y8660" s="4">
        <f t="shared" si="4476"/>
        <v>0</v>
      </c>
      <c r="Z8660" s="4">
        <f t="shared" si="4477"/>
        <v>0</v>
      </c>
      <c r="AA8660" s="4">
        <f t="shared" si="4477"/>
        <v>0</v>
      </c>
      <c r="AD8660" s="5">
        <f t="shared" si="4478"/>
        <v>0</v>
      </c>
      <c r="AE8660" s="23">
        <v>36521</v>
      </c>
      <c r="AF8660" s="24">
        <v>17</v>
      </c>
      <c r="AG8660" s="1">
        <f t="shared" ref="AG8660:AH8723" si="4492">X8660*0.172*5/$AC$20</f>
        <v>0</v>
      </c>
      <c r="AH8660" s="1">
        <f t="shared" si="4492"/>
        <v>0</v>
      </c>
      <c r="AI8660" s="1">
        <f t="shared" si="4479"/>
        <v>0</v>
      </c>
      <c r="AJ8660" s="1">
        <f t="shared" si="4479"/>
        <v>0</v>
      </c>
      <c r="AK8660" s="1">
        <f t="shared" si="4480"/>
        <v>0</v>
      </c>
      <c r="AL8660" s="1">
        <f t="shared" si="4480"/>
        <v>0</v>
      </c>
      <c r="AM8660" s="5">
        <f t="shared" si="4481"/>
        <v>0</v>
      </c>
      <c r="AN8660" s="1">
        <f t="shared" ref="AN8660:AO8723" si="4493">X8660*0.215*5/$AC$33</f>
        <v>0</v>
      </c>
      <c r="AO8660" s="1">
        <f t="shared" si="4493"/>
        <v>0</v>
      </c>
      <c r="AP8660" s="1">
        <f t="shared" si="4482"/>
        <v>0</v>
      </c>
      <c r="AQ8660" s="1">
        <f t="shared" si="4482"/>
        <v>0</v>
      </c>
      <c r="AR8660" s="1">
        <f t="shared" si="4483"/>
        <v>0</v>
      </c>
      <c r="AS8660" s="1">
        <f t="shared" si="4483"/>
        <v>0</v>
      </c>
      <c r="AT8660" s="5">
        <f t="shared" si="4484"/>
        <v>0</v>
      </c>
      <c r="AU8660" s="1">
        <f t="shared" si="4485"/>
        <v>0</v>
      </c>
      <c r="AV8660" s="1">
        <f t="shared" si="4485"/>
        <v>0</v>
      </c>
      <c r="AW8660" s="1">
        <f t="shared" si="4486"/>
        <v>0</v>
      </c>
      <c r="AX8660" s="1">
        <f t="shared" si="4486"/>
        <v>0</v>
      </c>
      <c r="AY8660" s="5">
        <f t="shared" si="4487"/>
        <v>0</v>
      </c>
      <c r="AZ8660" s="1">
        <f t="shared" si="4488"/>
        <v>0</v>
      </c>
      <c r="BA8660" s="1">
        <f t="shared" si="4489"/>
        <v>0</v>
      </c>
      <c r="BB8660" s="1">
        <f t="shared" si="4490"/>
        <v>0</v>
      </c>
      <c r="BC8660" s="23">
        <v>36521</v>
      </c>
      <c r="BD8660" s="24">
        <v>17</v>
      </c>
    </row>
    <row r="8661" spans="4:56" x14ac:dyDescent="0.15">
      <c r="D8661" s="17"/>
      <c r="E8661" s="14">
        <f t="shared" si="4464"/>
        <v>1</v>
      </c>
      <c r="F8661" s="23">
        <v>36521</v>
      </c>
      <c r="G8661" s="24">
        <v>18</v>
      </c>
      <c r="H8661" s="17">
        <v>120.994</v>
      </c>
      <c r="I8661" s="17">
        <f t="shared" si="4491"/>
        <v>120.994</v>
      </c>
      <c r="J8661" s="17">
        <f t="shared" si="4465"/>
        <v>120.994</v>
      </c>
      <c r="K8661" s="1">
        <v>14.92</v>
      </c>
      <c r="L8661" s="1">
        <f t="shared" si="4466"/>
        <v>19.920000000000002</v>
      </c>
      <c r="M8661" s="1">
        <f t="shared" si="4467"/>
        <v>19.920000000000002</v>
      </c>
      <c r="N8661" s="1">
        <f t="shared" si="4468"/>
        <v>1</v>
      </c>
      <c r="O8661" s="1">
        <f t="shared" si="4469"/>
        <v>1</v>
      </c>
      <c r="P8661" s="1">
        <f t="shared" si="4470"/>
        <v>0</v>
      </c>
      <c r="Q8661" s="18">
        <f t="shared" si="4463"/>
        <v>9.8293188187984881E-2</v>
      </c>
      <c r="R8661" s="18">
        <f t="shared" si="4471"/>
        <v>0</v>
      </c>
      <c r="S8661" s="1">
        <f t="shared" si="4472"/>
        <v>7.5</v>
      </c>
      <c r="T8661" s="1">
        <f t="shared" si="4473"/>
        <v>0</v>
      </c>
      <c r="U8661" s="1">
        <f t="shared" si="4473"/>
        <v>0</v>
      </c>
      <c r="V8661" s="4">
        <f t="shared" si="4474"/>
        <v>0</v>
      </c>
      <c r="W8661" s="4">
        <f t="shared" si="4475"/>
        <v>0</v>
      </c>
      <c r="X8661" s="4">
        <f t="shared" si="4476"/>
        <v>0</v>
      </c>
      <c r="Y8661" s="4">
        <f t="shared" si="4476"/>
        <v>0</v>
      </c>
      <c r="Z8661" s="4">
        <f t="shared" si="4477"/>
        <v>0</v>
      </c>
      <c r="AA8661" s="4">
        <f t="shared" si="4477"/>
        <v>0</v>
      </c>
      <c r="AD8661" s="5">
        <f t="shared" si="4478"/>
        <v>0</v>
      </c>
      <c r="AE8661" s="23">
        <v>36521</v>
      </c>
      <c r="AF8661" s="24">
        <v>18</v>
      </c>
      <c r="AG8661" s="1">
        <f t="shared" si="4492"/>
        <v>0</v>
      </c>
      <c r="AH8661" s="1">
        <f t="shared" si="4492"/>
        <v>0</v>
      </c>
      <c r="AI8661" s="1">
        <f t="shared" si="4479"/>
        <v>0</v>
      </c>
      <c r="AJ8661" s="1">
        <f t="shared" si="4479"/>
        <v>0</v>
      </c>
      <c r="AK8661" s="1">
        <f t="shared" si="4480"/>
        <v>0</v>
      </c>
      <c r="AL8661" s="1">
        <f t="shared" si="4480"/>
        <v>0</v>
      </c>
      <c r="AM8661" s="5">
        <f t="shared" si="4481"/>
        <v>0</v>
      </c>
      <c r="AN8661" s="1">
        <f t="shared" si="4493"/>
        <v>0</v>
      </c>
      <c r="AO8661" s="1">
        <f t="shared" si="4493"/>
        <v>0</v>
      </c>
      <c r="AP8661" s="1">
        <f t="shared" si="4482"/>
        <v>0</v>
      </c>
      <c r="AQ8661" s="1">
        <f t="shared" si="4482"/>
        <v>0</v>
      </c>
      <c r="AR8661" s="1">
        <f t="shared" si="4483"/>
        <v>0</v>
      </c>
      <c r="AS8661" s="1">
        <f t="shared" si="4483"/>
        <v>0</v>
      </c>
      <c r="AT8661" s="5">
        <f t="shared" si="4484"/>
        <v>0</v>
      </c>
      <c r="AU8661" s="1">
        <f t="shared" si="4485"/>
        <v>0</v>
      </c>
      <c r="AV8661" s="1">
        <f t="shared" si="4485"/>
        <v>0</v>
      </c>
      <c r="AW8661" s="1">
        <f t="shared" si="4486"/>
        <v>0</v>
      </c>
      <c r="AX8661" s="1">
        <f t="shared" si="4486"/>
        <v>0</v>
      </c>
      <c r="AY8661" s="5">
        <f t="shared" si="4487"/>
        <v>0</v>
      </c>
      <c r="AZ8661" s="1">
        <f t="shared" si="4488"/>
        <v>0</v>
      </c>
      <c r="BA8661" s="1">
        <f t="shared" si="4489"/>
        <v>0</v>
      </c>
      <c r="BB8661" s="1">
        <f t="shared" si="4490"/>
        <v>0</v>
      </c>
      <c r="BC8661" s="23">
        <v>36521</v>
      </c>
      <c r="BD8661" s="24">
        <v>18</v>
      </c>
    </row>
    <row r="8662" spans="4:56" x14ac:dyDescent="0.15">
      <c r="D8662" s="17"/>
      <c r="E8662" s="14">
        <f t="shared" si="4464"/>
        <v>1</v>
      </c>
      <c r="F8662" s="23">
        <v>36521</v>
      </c>
      <c r="G8662" s="24">
        <v>19</v>
      </c>
      <c r="H8662" s="17">
        <v>99.325199999999995</v>
      </c>
      <c r="I8662" s="17">
        <f t="shared" si="4491"/>
        <v>99.325199999999995</v>
      </c>
      <c r="J8662" s="17">
        <f t="shared" si="4465"/>
        <v>99.325199999999995</v>
      </c>
      <c r="K8662" s="1">
        <v>13.93</v>
      </c>
      <c r="L8662" s="1">
        <f t="shared" si="4466"/>
        <v>18.93</v>
      </c>
      <c r="M8662" s="1">
        <f t="shared" si="4467"/>
        <v>18.93</v>
      </c>
      <c r="N8662" s="1">
        <f t="shared" si="4468"/>
        <v>1</v>
      </c>
      <c r="O8662" s="1">
        <f t="shared" si="4469"/>
        <v>1</v>
      </c>
      <c r="P8662" s="1">
        <f t="shared" si="4470"/>
        <v>0</v>
      </c>
      <c r="Q8662" s="18">
        <f t="shared" si="4463"/>
        <v>8.0689873674804E-2</v>
      </c>
      <c r="R8662" s="18">
        <f t="shared" si="4471"/>
        <v>0</v>
      </c>
      <c r="S8662" s="1">
        <f t="shared" si="4472"/>
        <v>7.5</v>
      </c>
      <c r="T8662" s="1">
        <f t="shared" si="4473"/>
        <v>0</v>
      </c>
      <c r="U8662" s="1">
        <f t="shared" si="4473"/>
        <v>0</v>
      </c>
      <c r="V8662" s="4">
        <f t="shared" si="4474"/>
        <v>0</v>
      </c>
      <c r="W8662" s="4">
        <f t="shared" si="4475"/>
        <v>0</v>
      </c>
      <c r="X8662" s="4">
        <f t="shared" si="4476"/>
        <v>0</v>
      </c>
      <c r="Y8662" s="4">
        <f t="shared" si="4476"/>
        <v>0</v>
      </c>
      <c r="Z8662" s="4">
        <f t="shared" si="4477"/>
        <v>0</v>
      </c>
      <c r="AA8662" s="4">
        <f t="shared" si="4477"/>
        <v>0</v>
      </c>
      <c r="AD8662" s="5">
        <f t="shared" si="4478"/>
        <v>0</v>
      </c>
      <c r="AE8662" s="23">
        <v>36521</v>
      </c>
      <c r="AF8662" s="24">
        <v>19</v>
      </c>
      <c r="AG8662" s="1">
        <f t="shared" si="4492"/>
        <v>0</v>
      </c>
      <c r="AH8662" s="1">
        <f t="shared" si="4492"/>
        <v>0</v>
      </c>
      <c r="AI8662" s="1">
        <f t="shared" si="4479"/>
        <v>0</v>
      </c>
      <c r="AJ8662" s="1">
        <f t="shared" si="4479"/>
        <v>0</v>
      </c>
      <c r="AK8662" s="1">
        <f t="shared" si="4480"/>
        <v>0</v>
      </c>
      <c r="AL8662" s="1">
        <f t="shared" si="4480"/>
        <v>0</v>
      </c>
      <c r="AM8662" s="5">
        <f t="shared" si="4481"/>
        <v>0</v>
      </c>
      <c r="AN8662" s="1">
        <f t="shared" si="4493"/>
        <v>0</v>
      </c>
      <c r="AO8662" s="1">
        <f t="shared" si="4493"/>
        <v>0</v>
      </c>
      <c r="AP8662" s="1">
        <f t="shared" si="4482"/>
        <v>0</v>
      </c>
      <c r="AQ8662" s="1">
        <f t="shared" si="4482"/>
        <v>0</v>
      </c>
      <c r="AR8662" s="1">
        <f t="shared" si="4483"/>
        <v>0</v>
      </c>
      <c r="AS8662" s="1">
        <f t="shared" si="4483"/>
        <v>0</v>
      </c>
      <c r="AT8662" s="5">
        <f t="shared" si="4484"/>
        <v>0</v>
      </c>
      <c r="AU8662" s="1">
        <f t="shared" si="4485"/>
        <v>0</v>
      </c>
      <c r="AV8662" s="1">
        <f t="shared" si="4485"/>
        <v>0</v>
      </c>
      <c r="AW8662" s="1">
        <f t="shared" si="4486"/>
        <v>0</v>
      </c>
      <c r="AX8662" s="1">
        <f t="shared" si="4486"/>
        <v>0</v>
      </c>
      <c r="AY8662" s="5">
        <f t="shared" si="4487"/>
        <v>0</v>
      </c>
      <c r="AZ8662" s="1">
        <f t="shared" si="4488"/>
        <v>0</v>
      </c>
      <c r="BA8662" s="1">
        <f t="shared" si="4489"/>
        <v>0</v>
      </c>
      <c r="BB8662" s="1">
        <f t="shared" si="4490"/>
        <v>0</v>
      </c>
      <c r="BC8662" s="23">
        <v>36521</v>
      </c>
      <c r="BD8662" s="24">
        <v>19</v>
      </c>
    </row>
    <row r="8663" spans="4:56" x14ac:dyDescent="0.15">
      <c r="D8663" s="17"/>
      <c r="E8663" s="14">
        <f t="shared" si="4464"/>
        <v>1</v>
      </c>
      <c r="F8663" s="23">
        <v>36521</v>
      </c>
      <c r="G8663" s="24">
        <v>20</v>
      </c>
      <c r="H8663" s="17">
        <v>101.57599999999999</v>
      </c>
      <c r="I8663" s="17">
        <f t="shared" si="4491"/>
        <v>101.57599999999999</v>
      </c>
      <c r="J8663" s="17">
        <f t="shared" si="4465"/>
        <v>101.57599999999999</v>
      </c>
      <c r="K8663" s="1">
        <v>12.91</v>
      </c>
      <c r="L8663" s="1">
        <f t="shared" si="4466"/>
        <v>17.91</v>
      </c>
      <c r="M8663" s="1">
        <f t="shared" si="4467"/>
        <v>18</v>
      </c>
      <c r="N8663" s="1">
        <f t="shared" si="4468"/>
        <v>1</v>
      </c>
      <c r="O8663" s="1">
        <f t="shared" si="4469"/>
        <v>1</v>
      </c>
      <c r="P8663" s="1">
        <f t="shared" si="4470"/>
        <v>0</v>
      </c>
      <c r="Q8663" s="18">
        <f t="shared" si="4463"/>
        <v>8.2518380112920911E-2</v>
      </c>
      <c r="R8663" s="18">
        <f t="shared" si="4471"/>
        <v>0</v>
      </c>
      <c r="S8663" s="1">
        <f t="shared" si="4472"/>
        <v>7.5</v>
      </c>
      <c r="T8663" s="1">
        <f t="shared" si="4473"/>
        <v>0</v>
      </c>
      <c r="U8663" s="1">
        <f t="shared" si="4473"/>
        <v>0</v>
      </c>
      <c r="V8663" s="4">
        <f t="shared" si="4474"/>
        <v>0</v>
      </c>
      <c r="W8663" s="4">
        <f t="shared" si="4475"/>
        <v>0</v>
      </c>
      <c r="X8663" s="4">
        <f t="shared" si="4476"/>
        <v>0</v>
      </c>
      <c r="Y8663" s="4">
        <f t="shared" si="4476"/>
        <v>0</v>
      </c>
      <c r="Z8663" s="4">
        <f t="shared" si="4477"/>
        <v>0</v>
      </c>
      <c r="AA8663" s="4">
        <f t="shared" si="4477"/>
        <v>0</v>
      </c>
      <c r="AD8663" s="5">
        <f t="shared" si="4478"/>
        <v>0</v>
      </c>
      <c r="AE8663" s="23">
        <v>36521</v>
      </c>
      <c r="AF8663" s="24">
        <v>20</v>
      </c>
      <c r="AG8663" s="1">
        <f t="shared" si="4492"/>
        <v>0</v>
      </c>
      <c r="AH8663" s="1">
        <f t="shared" si="4492"/>
        <v>0</v>
      </c>
      <c r="AI8663" s="1">
        <f t="shared" si="4479"/>
        <v>0</v>
      </c>
      <c r="AJ8663" s="1">
        <f t="shared" si="4479"/>
        <v>0</v>
      </c>
      <c r="AK8663" s="1">
        <f t="shared" si="4480"/>
        <v>0</v>
      </c>
      <c r="AL8663" s="1">
        <f t="shared" si="4480"/>
        <v>0</v>
      </c>
      <c r="AM8663" s="5">
        <f t="shared" si="4481"/>
        <v>0</v>
      </c>
      <c r="AN8663" s="1">
        <f t="shared" si="4493"/>
        <v>0</v>
      </c>
      <c r="AO8663" s="1">
        <f t="shared" si="4493"/>
        <v>0</v>
      </c>
      <c r="AP8663" s="1">
        <f t="shared" si="4482"/>
        <v>0</v>
      </c>
      <c r="AQ8663" s="1">
        <f t="shared" si="4482"/>
        <v>0</v>
      </c>
      <c r="AR8663" s="1">
        <f t="shared" si="4483"/>
        <v>0</v>
      </c>
      <c r="AS8663" s="1">
        <f t="shared" si="4483"/>
        <v>0</v>
      </c>
      <c r="AT8663" s="5">
        <f t="shared" si="4484"/>
        <v>0</v>
      </c>
      <c r="AU8663" s="1">
        <f t="shared" si="4485"/>
        <v>0</v>
      </c>
      <c r="AV8663" s="1">
        <f t="shared" si="4485"/>
        <v>0</v>
      </c>
      <c r="AW8663" s="1">
        <f t="shared" si="4486"/>
        <v>0</v>
      </c>
      <c r="AX8663" s="1">
        <f t="shared" si="4486"/>
        <v>0</v>
      </c>
      <c r="AY8663" s="5">
        <f t="shared" si="4487"/>
        <v>0</v>
      </c>
      <c r="AZ8663" s="1">
        <f t="shared" si="4488"/>
        <v>0</v>
      </c>
      <c r="BA8663" s="1">
        <f t="shared" si="4489"/>
        <v>0</v>
      </c>
      <c r="BB8663" s="1">
        <f t="shared" si="4490"/>
        <v>0</v>
      </c>
      <c r="BC8663" s="23">
        <v>36521</v>
      </c>
      <c r="BD8663" s="24">
        <v>20</v>
      </c>
    </row>
    <row r="8664" spans="4:56" x14ac:dyDescent="0.15">
      <c r="D8664" s="17"/>
      <c r="E8664" s="14">
        <f t="shared" si="4464"/>
        <v>1</v>
      </c>
      <c r="F8664" s="23">
        <v>36521</v>
      </c>
      <c r="G8664" s="24">
        <v>21</v>
      </c>
      <c r="H8664" s="17">
        <v>104.598</v>
      </c>
      <c r="I8664" s="17">
        <f t="shared" si="4491"/>
        <v>104.598</v>
      </c>
      <c r="J8664" s="17">
        <f t="shared" si="4465"/>
        <v>104.598</v>
      </c>
      <c r="K8664" s="1">
        <v>12.14</v>
      </c>
      <c r="L8664" s="1">
        <f t="shared" si="4466"/>
        <v>17.14</v>
      </c>
      <c r="M8664" s="1">
        <f t="shared" si="4467"/>
        <v>18</v>
      </c>
      <c r="N8664" s="1">
        <f t="shared" si="4468"/>
        <v>1</v>
      </c>
      <c r="O8664" s="1">
        <f t="shared" si="4469"/>
        <v>1</v>
      </c>
      <c r="P8664" s="1">
        <f t="shared" si="4470"/>
        <v>0</v>
      </c>
      <c r="Q8664" s="18">
        <f t="shared" si="4463"/>
        <v>8.4973394532678007E-2</v>
      </c>
      <c r="R8664" s="18">
        <f t="shared" si="4471"/>
        <v>0</v>
      </c>
      <c r="S8664" s="1">
        <f t="shared" si="4472"/>
        <v>7.5</v>
      </c>
      <c r="T8664" s="1">
        <f t="shared" si="4473"/>
        <v>0</v>
      </c>
      <c r="U8664" s="1">
        <f t="shared" si="4473"/>
        <v>0</v>
      </c>
      <c r="V8664" s="4">
        <f t="shared" si="4474"/>
        <v>0</v>
      </c>
      <c r="W8664" s="4">
        <f t="shared" si="4475"/>
        <v>0</v>
      </c>
      <c r="X8664" s="4">
        <f t="shared" si="4476"/>
        <v>0</v>
      </c>
      <c r="Y8664" s="4">
        <f t="shared" si="4476"/>
        <v>0</v>
      </c>
      <c r="Z8664" s="4">
        <f t="shared" si="4477"/>
        <v>0</v>
      </c>
      <c r="AA8664" s="4">
        <f t="shared" si="4477"/>
        <v>0</v>
      </c>
      <c r="AD8664" s="5">
        <f t="shared" si="4478"/>
        <v>0</v>
      </c>
      <c r="AE8664" s="23">
        <v>36521</v>
      </c>
      <c r="AF8664" s="24">
        <v>21</v>
      </c>
      <c r="AG8664" s="1">
        <f t="shared" si="4492"/>
        <v>0</v>
      </c>
      <c r="AH8664" s="1">
        <f t="shared" si="4492"/>
        <v>0</v>
      </c>
      <c r="AI8664" s="1">
        <f t="shared" si="4479"/>
        <v>0</v>
      </c>
      <c r="AJ8664" s="1">
        <f t="shared" si="4479"/>
        <v>0</v>
      </c>
      <c r="AK8664" s="1">
        <f t="shared" si="4480"/>
        <v>0</v>
      </c>
      <c r="AL8664" s="1">
        <f t="shared" si="4480"/>
        <v>0</v>
      </c>
      <c r="AM8664" s="5">
        <f t="shared" si="4481"/>
        <v>0</v>
      </c>
      <c r="AN8664" s="1">
        <f t="shared" si="4493"/>
        <v>0</v>
      </c>
      <c r="AO8664" s="1">
        <f t="shared" si="4493"/>
        <v>0</v>
      </c>
      <c r="AP8664" s="1">
        <f t="shared" si="4482"/>
        <v>0</v>
      </c>
      <c r="AQ8664" s="1">
        <f t="shared" si="4482"/>
        <v>0</v>
      </c>
      <c r="AR8664" s="1">
        <f t="shared" si="4483"/>
        <v>0</v>
      </c>
      <c r="AS8664" s="1">
        <f t="shared" si="4483"/>
        <v>0</v>
      </c>
      <c r="AT8664" s="5">
        <f t="shared" si="4484"/>
        <v>0</v>
      </c>
      <c r="AU8664" s="1">
        <f t="shared" si="4485"/>
        <v>0</v>
      </c>
      <c r="AV8664" s="1">
        <f t="shared" si="4485"/>
        <v>0</v>
      </c>
      <c r="AW8664" s="1">
        <f t="shared" si="4486"/>
        <v>0</v>
      </c>
      <c r="AX8664" s="1">
        <f t="shared" si="4486"/>
        <v>0</v>
      </c>
      <c r="AY8664" s="5">
        <f t="shared" si="4487"/>
        <v>0</v>
      </c>
      <c r="AZ8664" s="1">
        <f t="shared" si="4488"/>
        <v>0</v>
      </c>
      <c r="BA8664" s="1">
        <f t="shared" si="4489"/>
        <v>0</v>
      </c>
      <c r="BB8664" s="1">
        <f t="shared" si="4490"/>
        <v>0</v>
      </c>
      <c r="BC8664" s="23">
        <v>36521</v>
      </c>
      <c r="BD8664" s="24">
        <v>21</v>
      </c>
    </row>
    <row r="8665" spans="4:56" x14ac:dyDescent="0.15">
      <c r="D8665" s="17"/>
      <c r="E8665" s="14">
        <f t="shared" si="4464"/>
        <v>1</v>
      </c>
      <c r="F8665" s="23">
        <v>36521</v>
      </c>
      <c r="G8665" s="24">
        <v>22</v>
      </c>
      <c r="H8665" s="17">
        <v>97.361800000000002</v>
      </c>
      <c r="I8665" s="17">
        <f t="shared" si="4491"/>
        <v>97.361800000000002</v>
      </c>
      <c r="J8665" s="17">
        <f t="shared" si="4465"/>
        <v>97.361800000000002</v>
      </c>
      <c r="K8665" s="1">
        <v>11.69</v>
      </c>
      <c r="L8665" s="1">
        <f t="shared" si="4466"/>
        <v>16.689999999999998</v>
      </c>
      <c r="M8665" s="1">
        <f t="shared" si="4467"/>
        <v>18</v>
      </c>
      <c r="N8665" s="1">
        <f t="shared" si="4468"/>
        <v>1</v>
      </c>
      <c r="O8665" s="1">
        <f t="shared" si="4469"/>
        <v>1</v>
      </c>
      <c r="P8665" s="1">
        <f t="shared" si="4470"/>
        <v>0</v>
      </c>
      <c r="Q8665" s="18">
        <f t="shared" si="4463"/>
        <v>7.9094845444575332E-2</v>
      </c>
      <c r="R8665" s="18">
        <f t="shared" si="4471"/>
        <v>0</v>
      </c>
      <c r="S8665" s="1">
        <f t="shared" si="4472"/>
        <v>7.5</v>
      </c>
      <c r="T8665" s="1">
        <f t="shared" si="4473"/>
        <v>0</v>
      </c>
      <c r="U8665" s="1">
        <f t="shared" si="4473"/>
        <v>0</v>
      </c>
      <c r="V8665" s="4">
        <f t="shared" si="4474"/>
        <v>0</v>
      </c>
      <c r="W8665" s="4">
        <f t="shared" si="4475"/>
        <v>0</v>
      </c>
      <c r="X8665" s="4">
        <f t="shared" si="4476"/>
        <v>0</v>
      </c>
      <c r="Y8665" s="4">
        <f t="shared" si="4476"/>
        <v>0</v>
      </c>
      <c r="Z8665" s="4">
        <f t="shared" si="4477"/>
        <v>0</v>
      </c>
      <c r="AA8665" s="4">
        <f t="shared" si="4477"/>
        <v>0</v>
      </c>
      <c r="AD8665" s="5">
        <f t="shared" si="4478"/>
        <v>0</v>
      </c>
      <c r="AE8665" s="23">
        <v>36521</v>
      </c>
      <c r="AF8665" s="24">
        <v>22</v>
      </c>
      <c r="AG8665" s="1">
        <f t="shared" si="4492"/>
        <v>0</v>
      </c>
      <c r="AH8665" s="1">
        <f t="shared" si="4492"/>
        <v>0</v>
      </c>
      <c r="AI8665" s="1">
        <f t="shared" si="4479"/>
        <v>0</v>
      </c>
      <c r="AJ8665" s="1">
        <f t="shared" si="4479"/>
        <v>0</v>
      </c>
      <c r="AK8665" s="1">
        <f t="shared" si="4480"/>
        <v>0</v>
      </c>
      <c r="AL8665" s="1">
        <f t="shared" si="4480"/>
        <v>0</v>
      </c>
      <c r="AM8665" s="5">
        <f t="shared" si="4481"/>
        <v>0</v>
      </c>
      <c r="AN8665" s="1">
        <f t="shared" si="4493"/>
        <v>0</v>
      </c>
      <c r="AO8665" s="1">
        <f t="shared" si="4493"/>
        <v>0</v>
      </c>
      <c r="AP8665" s="1">
        <f t="shared" si="4482"/>
        <v>0</v>
      </c>
      <c r="AQ8665" s="1">
        <f t="shared" si="4482"/>
        <v>0</v>
      </c>
      <c r="AR8665" s="1">
        <f t="shared" si="4483"/>
        <v>0</v>
      </c>
      <c r="AS8665" s="1">
        <f t="shared" si="4483"/>
        <v>0</v>
      </c>
      <c r="AT8665" s="5">
        <f t="shared" si="4484"/>
        <v>0</v>
      </c>
      <c r="AU8665" s="1">
        <f t="shared" si="4485"/>
        <v>0</v>
      </c>
      <c r="AV8665" s="1">
        <f t="shared" si="4485"/>
        <v>0</v>
      </c>
      <c r="AW8665" s="1">
        <f t="shared" si="4486"/>
        <v>0</v>
      </c>
      <c r="AX8665" s="1">
        <f t="shared" si="4486"/>
        <v>0</v>
      </c>
      <c r="AY8665" s="5">
        <f t="shared" si="4487"/>
        <v>0</v>
      </c>
      <c r="AZ8665" s="1">
        <f t="shared" si="4488"/>
        <v>0</v>
      </c>
      <c r="BA8665" s="1">
        <f t="shared" si="4489"/>
        <v>0</v>
      </c>
      <c r="BB8665" s="1">
        <f t="shared" si="4490"/>
        <v>0</v>
      </c>
      <c r="BC8665" s="23">
        <v>36521</v>
      </c>
      <c r="BD8665" s="24">
        <v>22</v>
      </c>
    </row>
    <row r="8666" spans="4:56" x14ac:dyDescent="0.15">
      <c r="D8666" s="17"/>
      <c r="E8666" s="14">
        <f t="shared" si="4464"/>
        <v>1</v>
      </c>
      <c r="F8666" s="23">
        <v>36521</v>
      </c>
      <c r="G8666" s="24">
        <v>23</v>
      </c>
      <c r="H8666" s="17">
        <v>97.361800000000002</v>
      </c>
      <c r="I8666" s="17">
        <f t="shared" si="4491"/>
        <v>97.361800000000002</v>
      </c>
      <c r="J8666" s="17">
        <f t="shared" si="4465"/>
        <v>97.361800000000002</v>
      </c>
      <c r="K8666" s="1">
        <v>11.51</v>
      </c>
      <c r="L8666" s="1">
        <f t="shared" si="4466"/>
        <v>16.509999999999998</v>
      </c>
      <c r="M8666" s="1">
        <f t="shared" si="4467"/>
        <v>18</v>
      </c>
      <c r="N8666" s="1">
        <f t="shared" si="4468"/>
        <v>1</v>
      </c>
      <c r="O8666" s="1">
        <f t="shared" si="4469"/>
        <v>1</v>
      </c>
      <c r="P8666" s="1">
        <f t="shared" si="4470"/>
        <v>0</v>
      </c>
      <c r="Q8666" s="18">
        <f t="shared" si="4463"/>
        <v>7.9094845444575332E-2</v>
      </c>
      <c r="R8666" s="18">
        <f t="shared" si="4471"/>
        <v>0</v>
      </c>
      <c r="S8666" s="1">
        <f t="shared" si="4472"/>
        <v>7.5</v>
      </c>
      <c r="T8666" s="1">
        <f t="shared" si="4473"/>
        <v>0</v>
      </c>
      <c r="U8666" s="1">
        <f t="shared" si="4473"/>
        <v>0</v>
      </c>
      <c r="V8666" s="4">
        <f t="shared" si="4474"/>
        <v>0</v>
      </c>
      <c r="W8666" s="4">
        <f t="shared" si="4475"/>
        <v>0</v>
      </c>
      <c r="X8666" s="4">
        <f t="shared" si="4476"/>
        <v>0</v>
      </c>
      <c r="Y8666" s="4">
        <f t="shared" si="4476"/>
        <v>0</v>
      </c>
      <c r="Z8666" s="4">
        <f t="shared" si="4477"/>
        <v>0</v>
      </c>
      <c r="AA8666" s="4">
        <f t="shared" si="4477"/>
        <v>0</v>
      </c>
      <c r="AD8666" s="5">
        <f t="shared" si="4478"/>
        <v>0</v>
      </c>
      <c r="AE8666" s="23">
        <v>36521</v>
      </c>
      <c r="AF8666" s="24">
        <v>23</v>
      </c>
      <c r="AG8666" s="1">
        <f t="shared" si="4492"/>
        <v>0</v>
      </c>
      <c r="AH8666" s="1">
        <f t="shared" si="4492"/>
        <v>0</v>
      </c>
      <c r="AI8666" s="1">
        <f t="shared" si="4479"/>
        <v>0</v>
      </c>
      <c r="AJ8666" s="1">
        <f t="shared" si="4479"/>
        <v>0</v>
      </c>
      <c r="AK8666" s="1">
        <f t="shared" si="4480"/>
        <v>0</v>
      </c>
      <c r="AL8666" s="1">
        <f t="shared" si="4480"/>
        <v>0</v>
      </c>
      <c r="AM8666" s="5">
        <f t="shared" si="4481"/>
        <v>0</v>
      </c>
      <c r="AN8666" s="1">
        <f t="shared" si="4493"/>
        <v>0</v>
      </c>
      <c r="AO8666" s="1">
        <f t="shared" si="4493"/>
        <v>0</v>
      </c>
      <c r="AP8666" s="1">
        <f t="shared" si="4482"/>
        <v>0</v>
      </c>
      <c r="AQ8666" s="1">
        <f t="shared" si="4482"/>
        <v>0</v>
      </c>
      <c r="AR8666" s="1">
        <f t="shared" si="4483"/>
        <v>0</v>
      </c>
      <c r="AS8666" s="1">
        <f t="shared" si="4483"/>
        <v>0</v>
      </c>
      <c r="AT8666" s="5">
        <f t="shared" si="4484"/>
        <v>0</v>
      </c>
      <c r="AU8666" s="1">
        <f t="shared" si="4485"/>
        <v>0</v>
      </c>
      <c r="AV8666" s="1">
        <f t="shared" si="4485"/>
        <v>0</v>
      </c>
      <c r="AW8666" s="1">
        <f t="shared" si="4486"/>
        <v>0</v>
      </c>
      <c r="AX8666" s="1">
        <f t="shared" si="4486"/>
        <v>0</v>
      </c>
      <c r="AY8666" s="5">
        <f t="shared" si="4487"/>
        <v>0</v>
      </c>
      <c r="AZ8666" s="1">
        <f t="shared" si="4488"/>
        <v>0</v>
      </c>
      <c r="BA8666" s="1">
        <f t="shared" si="4489"/>
        <v>0</v>
      </c>
      <c r="BB8666" s="1">
        <f t="shared" si="4490"/>
        <v>0</v>
      </c>
      <c r="BC8666" s="23">
        <v>36521</v>
      </c>
      <c r="BD8666" s="24">
        <v>23</v>
      </c>
    </row>
    <row r="8667" spans="4:56" x14ac:dyDescent="0.15">
      <c r="D8667" s="17"/>
      <c r="E8667" s="14">
        <f>$D$364</f>
        <v>1</v>
      </c>
      <c r="F8667" s="23">
        <v>36522</v>
      </c>
      <c r="G8667" s="24">
        <v>0</v>
      </c>
      <c r="H8667" s="17">
        <v>89.433000000000007</v>
      </c>
      <c r="I8667" s="17">
        <f t="shared" si="4491"/>
        <v>89.433000000000007</v>
      </c>
      <c r="J8667" s="17">
        <f t="shared" si="4465"/>
        <v>89.433000000000007</v>
      </c>
      <c r="K8667" s="1">
        <v>11.52</v>
      </c>
      <c r="L8667" s="1">
        <f t="shared" si="4466"/>
        <v>16.52</v>
      </c>
      <c r="M8667" s="1">
        <f t="shared" si="4467"/>
        <v>18</v>
      </c>
      <c r="N8667" s="1">
        <f t="shared" si="4468"/>
        <v>1</v>
      </c>
      <c r="O8667" s="1">
        <f t="shared" si="4469"/>
        <v>1</v>
      </c>
      <c r="P8667" s="1">
        <f t="shared" si="4470"/>
        <v>0</v>
      </c>
      <c r="Q8667" s="18">
        <f t="shared" si="4463"/>
        <v>7.2653641496405214E-2</v>
      </c>
      <c r="R8667" s="18">
        <f t="shared" si="4471"/>
        <v>0</v>
      </c>
      <c r="S8667" s="1">
        <f t="shared" si="4472"/>
        <v>7.5</v>
      </c>
      <c r="T8667" s="1">
        <f t="shared" si="4473"/>
        <v>0</v>
      </c>
      <c r="U8667" s="1">
        <f t="shared" si="4473"/>
        <v>0</v>
      </c>
      <c r="V8667" s="4">
        <f t="shared" si="4474"/>
        <v>0</v>
      </c>
      <c r="W8667" s="4">
        <f t="shared" si="4475"/>
        <v>0</v>
      </c>
      <c r="X8667" s="4">
        <f t="shared" si="4476"/>
        <v>0</v>
      </c>
      <c r="Y8667" s="4">
        <f t="shared" si="4476"/>
        <v>0</v>
      </c>
      <c r="Z8667" s="4">
        <f t="shared" si="4477"/>
        <v>0</v>
      </c>
      <c r="AA8667" s="4">
        <f t="shared" si="4477"/>
        <v>0</v>
      </c>
      <c r="AD8667" s="5">
        <f t="shared" si="4478"/>
        <v>0</v>
      </c>
      <c r="AE8667" s="23">
        <v>36522</v>
      </c>
      <c r="AF8667" s="24">
        <v>0</v>
      </c>
      <c r="AG8667" s="1">
        <f t="shared" si="4492"/>
        <v>0</v>
      </c>
      <c r="AH8667" s="1">
        <f t="shared" si="4492"/>
        <v>0</v>
      </c>
      <c r="AI8667" s="1">
        <f t="shared" si="4479"/>
        <v>0</v>
      </c>
      <c r="AJ8667" s="1">
        <f t="shared" si="4479"/>
        <v>0</v>
      </c>
      <c r="AK8667" s="1">
        <f t="shared" si="4480"/>
        <v>0</v>
      </c>
      <c r="AL8667" s="1">
        <f t="shared" si="4480"/>
        <v>0</v>
      </c>
      <c r="AM8667" s="5">
        <f t="shared" si="4481"/>
        <v>0</v>
      </c>
      <c r="AN8667" s="1">
        <f t="shared" si="4493"/>
        <v>0</v>
      </c>
      <c r="AO8667" s="1">
        <f t="shared" si="4493"/>
        <v>0</v>
      </c>
      <c r="AP8667" s="1">
        <f t="shared" si="4482"/>
        <v>0</v>
      </c>
      <c r="AQ8667" s="1">
        <f t="shared" si="4482"/>
        <v>0</v>
      </c>
      <c r="AR8667" s="1">
        <f t="shared" si="4483"/>
        <v>0</v>
      </c>
      <c r="AS8667" s="1">
        <f t="shared" si="4483"/>
        <v>0</v>
      </c>
      <c r="AT8667" s="5">
        <f t="shared" si="4484"/>
        <v>0</v>
      </c>
      <c r="AU8667" s="1">
        <f t="shared" si="4485"/>
        <v>0</v>
      </c>
      <c r="AV8667" s="1">
        <f t="shared" si="4485"/>
        <v>0</v>
      </c>
      <c r="AW8667" s="1">
        <f t="shared" si="4486"/>
        <v>0</v>
      </c>
      <c r="AX8667" s="1">
        <f t="shared" si="4486"/>
        <v>0</v>
      </c>
      <c r="AY8667" s="5">
        <f t="shared" si="4487"/>
        <v>0</v>
      </c>
      <c r="AZ8667" s="1">
        <f t="shared" si="4488"/>
        <v>0</v>
      </c>
      <c r="BA8667" s="1">
        <f t="shared" si="4489"/>
        <v>0</v>
      </c>
      <c r="BB8667" s="1">
        <f t="shared" si="4490"/>
        <v>0</v>
      </c>
      <c r="BC8667" s="23">
        <v>36522</v>
      </c>
      <c r="BD8667" s="24">
        <v>0</v>
      </c>
    </row>
    <row r="8668" spans="4:56" x14ac:dyDescent="0.15">
      <c r="D8668" s="17"/>
      <c r="E8668" s="14">
        <f t="shared" ref="E8668:E8690" si="4494">$D$364</f>
        <v>1</v>
      </c>
      <c r="F8668" s="23">
        <v>36522</v>
      </c>
      <c r="G8668" s="24">
        <v>1</v>
      </c>
      <c r="H8668" s="17">
        <v>75.774299999999997</v>
      </c>
      <c r="I8668" s="17">
        <f t="shared" si="4491"/>
        <v>75.774299999999997</v>
      </c>
      <c r="J8668" s="17">
        <f t="shared" si="4465"/>
        <v>75.774299999999997</v>
      </c>
      <c r="K8668" s="1">
        <v>11.67</v>
      </c>
      <c r="L8668" s="1">
        <f t="shared" si="4466"/>
        <v>16.670000000000002</v>
      </c>
      <c r="M8668" s="1">
        <f t="shared" si="4467"/>
        <v>18</v>
      </c>
      <c r="N8668" s="1">
        <f t="shared" si="4468"/>
        <v>1</v>
      </c>
      <c r="O8668" s="1">
        <f t="shared" si="4469"/>
        <v>1</v>
      </c>
      <c r="P8668" s="1">
        <f t="shared" si="4470"/>
        <v>0</v>
      </c>
      <c r="Q8668" s="18">
        <f t="shared" si="4463"/>
        <v>6.15575774808075E-2</v>
      </c>
      <c r="R8668" s="18">
        <f t="shared" si="4471"/>
        <v>0</v>
      </c>
      <c r="S8668" s="1">
        <f t="shared" si="4472"/>
        <v>7.5</v>
      </c>
      <c r="T8668" s="1">
        <f t="shared" si="4473"/>
        <v>0</v>
      </c>
      <c r="U8668" s="1">
        <f t="shared" si="4473"/>
        <v>0</v>
      </c>
      <c r="V8668" s="4">
        <f t="shared" si="4474"/>
        <v>0</v>
      </c>
      <c r="W8668" s="4">
        <f t="shared" si="4475"/>
        <v>0</v>
      </c>
      <c r="X8668" s="4">
        <f t="shared" si="4476"/>
        <v>0</v>
      </c>
      <c r="Y8668" s="4">
        <f t="shared" si="4476"/>
        <v>0</v>
      </c>
      <c r="Z8668" s="4">
        <f t="shared" si="4477"/>
        <v>0</v>
      </c>
      <c r="AA8668" s="4">
        <f t="shared" si="4477"/>
        <v>0</v>
      </c>
      <c r="AD8668" s="5">
        <f t="shared" si="4478"/>
        <v>0</v>
      </c>
      <c r="AE8668" s="23">
        <v>36522</v>
      </c>
      <c r="AF8668" s="24">
        <v>1</v>
      </c>
      <c r="AG8668" s="1">
        <f t="shared" si="4492"/>
        <v>0</v>
      </c>
      <c r="AH8668" s="1">
        <f t="shared" si="4492"/>
        <v>0</v>
      </c>
      <c r="AI8668" s="1">
        <f t="shared" si="4479"/>
        <v>0</v>
      </c>
      <c r="AJ8668" s="1">
        <f t="shared" si="4479"/>
        <v>0</v>
      </c>
      <c r="AK8668" s="1">
        <f t="shared" si="4480"/>
        <v>0</v>
      </c>
      <c r="AL8668" s="1">
        <f t="shared" si="4480"/>
        <v>0</v>
      </c>
      <c r="AM8668" s="5">
        <f t="shared" si="4481"/>
        <v>0</v>
      </c>
      <c r="AN8668" s="1">
        <f t="shared" si="4493"/>
        <v>0</v>
      </c>
      <c r="AO8668" s="1">
        <f t="shared" si="4493"/>
        <v>0</v>
      </c>
      <c r="AP8668" s="1">
        <f t="shared" si="4482"/>
        <v>0</v>
      </c>
      <c r="AQ8668" s="1">
        <f t="shared" si="4482"/>
        <v>0</v>
      </c>
      <c r="AR8668" s="1">
        <f t="shared" si="4483"/>
        <v>0</v>
      </c>
      <c r="AS8668" s="1">
        <f t="shared" si="4483"/>
        <v>0</v>
      </c>
      <c r="AT8668" s="5">
        <f t="shared" si="4484"/>
        <v>0</v>
      </c>
      <c r="AU8668" s="1">
        <f t="shared" si="4485"/>
        <v>0</v>
      </c>
      <c r="AV8668" s="1">
        <f t="shared" si="4485"/>
        <v>0</v>
      </c>
      <c r="AW8668" s="1">
        <f t="shared" si="4486"/>
        <v>0</v>
      </c>
      <c r="AX8668" s="1">
        <f t="shared" si="4486"/>
        <v>0</v>
      </c>
      <c r="AY8668" s="5">
        <f t="shared" si="4487"/>
        <v>0</v>
      </c>
      <c r="AZ8668" s="1">
        <f t="shared" si="4488"/>
        <v>0</v>
      </c>
      <c r="BA8668" s="1">
        <f t="shared" si="4489"/>
        <v>0</v>
      </c>
      <c r="BB8668" s="1">
        <f t="shared" si="4490"/>
        <v>0</v>
      </c>
      <c r="BC8668" s="23">
        <v>36522</v>
      </c>
      <c r="BD8668" s="24">
        <v>1</v>
      </c>
    </row>
    <row r="8669" spans="4:56" x14ac:dyDescent="0.15">
      <c r="D8669" s="17"/>
      <c r="E8669" s="14">
        <f t="shared" si="4494"/>
        <v>1</v>
      </c>
      <c r="F8669" s="23">
        <v>36522</v>
      </c>
      <c r="G8669" s="24">
        <v>2</v>
      </c>
      <c r="H8669" s="17">
        <v>65.2821</v>
      </c>
      <c r="I8669" s="17">
        <f t="shared" si="4491"/>
        <v>65.2821</v>
      </c>
      <c r="J8669" s="17">
        <f t="shared" si="4465"/>
        <v>65.2821</v>
      </c>
      <c r="K8669" s="1">
        <v>11.86</v>
      </c>
      <c r="L8669" s="1">
        <f t="shared" si="4466"/>
        <v>16.86</v>
      </c>
      <c r="M8669" s="1">
        <f t="shared" si="4467"/>
        <v>18</v>
      </c>
      <c r="N8669" s="1">
        <f t="shared" si="4468"/>
        <v>1</v>
      </c>
      <c r="O8669" s="1">
        <f t="shared" si="4469"/>
        <v>1</v>
      </c>
      <c r="P8669" s="1">
        <f t="shared" si="4470"/>
        <v>0</v>
      </c>
      <c r="Q8669" s="18">
        <f t="shared" si="4463"/>
        <v>5.3033916893456275E-2</v>
      </c>
      <c r="R8669" s="18">
        <f t="shared" si="4471"/>
        <v>0</v>
      </c>
      <c r="S8669" s="1">
        <f t="shared" si="4472"/>
        <v>7.5</v>
      </c>
      <c r="T8669" s="1">
        <f t="shared" si="4473"/>
        <v>0</v>
      </c>
      <c r="U8669" s="1">
        <f t="shared" si="4473"/>
        <v>0</v>
      </c>
      <c r="V8669" s="4">
        <f t="shared" si="4474"/>
        <v>0</v>
      </c>
      <c r="W8669" s="4">
        <f t="shared" si="4475"/>
        <v>0</v>
      </c>
      <c r="X8669" s="4">
        <f t="shared" si="4476"/>
        <v>0</v>
      </c>
      <c r="Y8669" s="4">
        <f t="shared" si="4476"/>
        <v>0</v>
      </c>
      <c r="Z8669" s="4">
        <f t="shared" si="4477"/>
        <v>0</v>
      </c>
      <c r="AA8669" s="4">
        <f t="shared" si="4477"/>
        <v>0</v>
      </c>
      <c r="AD8669" s="5">
        <f t="shared" si="4478"/>
        <v>0</v>
      </c>
      <c r="AE8669" s="23">
        <v>36522</v>
      </c>
      <c r="AF8669" s="24">
        <v>2</v>
      </c>
      <c r="AG8669" s="1">
        <f t="shared" si="4492"/>
        <v>0</v>
      </c>
      <c r="AH8669" s="1">
        <f t="shared" si="4492"/>
        <v>0</v>
      </c>
      <c r="AI8669" s="1">
        <f t="shared" si="4479"/>
        <v>0</v>
      </c>
      <c r="AJ8669" s="1">
        <f t="shared" si="4479"/>
        <v>0</v>
      </c>
      <c r="AK8669" s="1">
        <f t="shared" si="4480"/>
        <v>0</v>
      </c>
      <c r="AL8669" s="1">
        <f t="shared" si="4480"/>
        <v>0</v>
      </c>
      <c r="AM8669" s="5">
        <f t="shared" si="4481"/>
        <v>0</v>
      </c>
      <c r="AN8669" s="1">
        <f t="shared" si="4493"/>
        <v>0</v>
      </c>
      <c r="AO8669" s="1">
        <f t="shared" si="4493"/>
        <v>0</v>
      </c>
      <c r="AP8669" s="1">
        <f t="shared" si="4482"/>
        <v>0</v>
      </c>
      <c r="AQ8669" s="1">
        <f t="shared" si="4482"/>
        <v>0</v>
      </c>
      <c r="AR8669" s="1">
        <f t="shared" si="4483"/>
        <v>0</v>
      </c>
      <c r="AS8669" s="1">
        <f t="shared" si="4483"/>
        <v>0</v>
      </c>
      <c r="AT8669" s="5">
        <f t="shared" si="4484"/>
        <v>0</v>
      </c>
      <c r="AU8669" s="1">
        <f t="shared" si="4485"/>
        <v>0</v>
      </c>
      <c r="AV8669" s="1">
        <f t="shared" si="4485"/>
        <v>0</v>
      </c>
      <c r="AW8669" s="1">
        <f t="shared" si="4486"/>
        <v>0</v>
      </c>
      <c r="AX8669" s="1">
        <f t="shared" si="4486"/>
        <v>0</v>
      </c>
      <c r="AY8669" s="5">
        <f t="shared" si="4487"/>
        <v>0</v>
      </c>
      <c r="AZ8669" s="1">
        <f t="shared" si="4488"/>
        <v>0</v>
      </c>
      <c r="BA8669" s="1">
        <f t="shared" si="4489"/>
        <v>0</v>
      </c>
      <c r="BB8669" s="1">
        <f t="shared" si="4490"/>
        <v>0</v>
      </c>
      <c r="BC8669" s="23">
        <v>36522</v>
      </c>
      <c r="BD8669" s="24">
        <v>2</v>
      </c>
    </row>
    <row r="8670" spans="4:56" x14ac:dyDescent="0.15">
      <c r="D8670" s="17"/>
      <c r="E8670" s="14">
        <f t="shared" si="4494"/>
        <v>1</v>
      </c>
      <c r="F8670" s="23">
        <v>36522</v>
      </c>
      <c r="G8670" s="24">
        <v>3</v>
      </c>
      <c r="H8670" s="17">
        <v>58.914499999999997</v>
      </c>
      <c r="I8670" s="17">
        <f t="shared" si="4491"/>
        <v>58.914499999999997</v>
      </c>
      <c r="J8670" s="17">
        <f t="shared" si="4465"/>
        <v>58.914499999999997</v>
      </c>
      <c r="K8670" s="1">
        <v>12.03</v>
      </c>
      <c r="L8670" s="1">
        <f t="shared" si="4466"/>
        <v>17.03</v>
      </c>
      <c r="M8670" s="1">
        <f t="shared" si="4467"/>
        <v>18</v>
      </c>
      <c r="N8670" s="1">
        <f t="shared" si="4468"/>
        <v>1</v>
      </c>
      <c r="O8670" s="1">
        <f t="shared" si="4469"/>
        <v>1</v>
      </c>
      <c r="P8670" s="1">
        <f t="shared" si="4470"/>
        <v>0</v>
      </c>
      <c r="Q8670" s="18">
        <f t="shared" si="4463"/>
        <v>4.786100166538039E-2</v>
      </c>
      <c r="R8670" s="18">
        <f t="shared" si="4471"/>
        <v>0</v>
      </c>
      <c r="S8670" s="1">
        <f t="shared" si="4472"/>
        <v>7.5</v>
      </c>
      <c r="T8670" s="1">
        <f t="shared" si="4473"/>
        <v>0</v>
      </c>
      <c r="U8670" s="1">
        <f t="shared" si="4473"/>
        <v>0</v>
      </c>
      <c r="V8670" s="4">
        <f t="shared" si="4474"/>
        <v>0</v>
      </c>
      <c r="W8670" s="4">
        <f t="shared" si="4475"/>
        <v>0</v>
      </c>
      <c r="X8670" s="4">
        <f t="shared" si="4476"/>
        <v>0</v>
      </c>
      <c r="Y8670" s="4">
        <f t="shared" si="4476"/>
        <v>0</v>
      </c>
      <c r="Z8670" s="4">
        <f t="shared" si="4477"/>
        <v>0</v>
      </c>
      <c r="AA8670" s="4">
        <f t="shared" si="4477"/>
        <v>0</v>
      </c>
      <c r="AD8670" s="5">
        <f t="shared" si="4478"/>
        <v>0</v>
      </c>
      <c r="AE8670" s="23">
        <v>36522</v>
      </c>
      <c r="AF8670" s="24">
        <v>3</v>
      </c>
      <c r="AG8670" s="1">
        <f t="shared" si="4492"/>
        <v>0</v>
      </c>
      <c r="AH8670" s="1">
        <f t="shared" si="4492"/>
        <v>0</v>
      </c>
      <c r="AI8670" s="1">
        <f t="shared" si="4479"/>
        <v>0</v>
      </c>
      <c r="AJ8670" s="1">
        <f t="shared" si="4479"/>
        <v>0</v>
      </c>
      <c r="AK8670" s="1">
        <f t="shared" si="4480"/>
        <v>0</v>
      </c>
      <c r="AL8670" s="1">
        <f t="shared" si="4480"/>
        <v>0</v>
      </c>
      <c r="AM8670" s="5">
        <f t="shared" si="4481"/>
        <v>0</v>
      </c>
      <c r="AN8670" s="1">
        <f t="shared" si="4493"/>
        <v>0</v>
      </c>
      <c r="AO8670" s="1">
        <f t="shared" si="4493"/>
        <v>0</v>
      </c>
      <c r="AP8670" s="1">
        <f t="shared" si="4482"/>
        <v>0</v>
      </c>
      <c r="AQ8670" s="1">
        <f t="shared" si="4482"/>
        <v>0</v>
      </c>
      <c r="AR8670" s="1">
        <f t="shared" si="4483"/>
        <v>0</v>
      </c>
      <c r="AS8670" s="1">
        <f t="shared" si="4483"/>
        <v>0</v>
      </c>
      <c r="AT8670" s="5">
        <f t="shared" si="4484"/>
        <v>0</v>
      </c>
      <c r="AU8670" s="1">
        <f t="shared" si="4485"/>
        <v>0</v>
      </c>
      <c r="AV8670" s="1">
        <f t="shared" si="4485"/>
        <v>0</v>
      </c>
      <c r="AW8670" s="1">
        <f t="shared" si="4486"/>
        <v>0</v>
      </c>
      <c r="AX8670" s="1">
        <f t="shared" si="4486"/>
        <v>0</v>
      </c>
      <c r="AY8670" s="5">
        <f t="shared" si="4487"/>
        <v>0</v>
      </c>
      <c r="AZ8670" s="1">
        <f t="shared" si="4488"/>
        <v>0</v>
      </c>
      <c r="BA8670" s="1">
        <f t="shared" si="4489"/>
        <v>0</v>
      </c>
      <c r="BB8670" s="1">
        <f t="shared" si="4490"/>
        <v>0</v>
      </c>
      <c r="BC8670" s="23">
        <v>36522</v>
      </c>
      <c r="BD8670" s="24">
        <v>3</v>
      </c>
    </row>
    <row r="8671" spans="4:56" x14ac:dyDescent="0.15">
      <c r="D8671" s="17"/>
      <c r="E8671" s="14">
        <f t="shared" si="4494"/>
        <v>1</v>
      </c>
      <c r="F8671" s="23">
        <v>36522</v>
      </c>
      <c r="G8671" s="24">
        <v>4</v>
      </c>
      <c r="H8671" s="17">
        <v>56.8005</v>
      </c>
      <c r="I8671" s="17">
        <f t="shared" si="4491"/>
        <v>56.8005</v>
      </c>
      <c r="J8671" s="17">
        <f t="shared" si="4465"/>
        <v>56.8005</v>
      </c>
      <c r="K8671" s="1">
        <v>12.14</v>
      </c>
      <c r="L8671" s="1">
        <f t="shared" si="4466"/>
        <v>17.14</v>
      </c>
      <c r="M8671" s="1">
        <f t="shared" si="4467"/>
        <v>18</v>
      </c>
      <c r="N8671" s="1">
        <f t="shared" si="4468"/>
        <v>1</v>
      </c>
      <c r="O8671" s="1">
        <f t="shared" si="4469"/>
        <v>1</v>
      </c>
      <c r="P8671" s="1">
        <f t="shared" si="4470"/>
        <v>0</v>
      </c>
      <c r="Q8671" s="18">
        <f t="shared" si="4463"/>
        <v>4.6143628904504651E-2</v>
      </c>
      <c r="R8671" s="18">
        <f t="shared" si="4471"/>
        <v>0</v>
      </c>
      <c r="S8671" s="1">
        <f t="shared" si="4472"/>
        <v>7.5</v>
      </c>
      <c r="T8671" s="1">
        <f t="shared" si="4473"/>
        <v>0</v>
      </c>
      <c r="U8671" s="1">
        <f t="shared" si="4473"/>
        <v>0</v>
      </c>
      <c r="V8671" s="4">
        <f t="shared" si="4474"/>
        <v>0</v>
      </c>
      <c r="W8671" s="4">
        <f t="shared" si="4475"/>
        <v>0</v>
      </c>
      <c r="X8671" s="4">
        <f t="shared" si="4476"/>
        <v>0</v>
      </c>
      <c r="Y8671" s="4">
        <f t="shared" si="4476"/>
        <v>0</v>
      </c>
      <c r="Z8671" s="4">
        <f t="shared" si="4477"/>
        <v>0</v>
      </c>
      <c r="AA8671" s="4">
        <f t="shared" si="4477"/>
        <v>0</v>
      </c>
      <c r="AD8671" s="5">
        <f t="shared" si="4478"/>
        <v>0</v>
      </c>
      <c r="AE8671" s="23">
        <v>36522</v>
      </c>
      <c r="AF8671" s="24">
        <v>4</v>
      </c>
      <c r="AG8671" s="1">
        <f t="shared" si="4492"/>
        <v>0</v>
      </c>
      <c r="AH8671" s="1">
        <f t="shared" si="4492"/>
        <v>0</v>
      </c>
      <c r="AI8671" s="1">
        <f t="shared" si="4479"/>
        <v>0</v>
      </c>
      <c r="AJ8671" s="1">
        <f t="shared" si="4479"/>
        <v>0</v>
      </c>
      <c r="AK8671" s="1">
        <f t="shared" si="4480"/>
        <v>0</v>
      </c>
      <c r="AL8671" s="1">
        <f t="shared" si="4480"/>
        <v>0</v>
      </c>
      <c r="AM8671" s="5">
        <f t="shared" si="4481"/>
        <v>0</v>
      </c>
      <c r="AN8671" s="1">
        <f t="shared" si="4493"/>
        <v>0</v>
      </c>
      <c r="AO8671" s="1">
        <f t="shared" si="4493"/>
        <v>0</v>
      </c>
      <c r="AP8671" s="1">
        <f t="shared" si="4482"/>
        <v>0</v>
      </c>
      <c r="AQ8671" s="1">
        <f t="shared" si="4482"/>
        <v>0</v>
      </c>
      <c r="AR8671" s="1">
        <f t="shared" si="4483"/>
        <v>0</v>
      </c>
      <c r="AS8671" s="1">
        <f t="shared" si="4483"/>
        <v>0</v>
      </c>
      <c r="AT8671" s="5">
        <f t="shared" si="4484"/>
        <v>0</v>
      </c>
      <c r="AU8671" s="1">
        <f t="shared" si="4485"/>
        <v>0</v>
      </c>
      <c r="AV8671" s="1">
        <f t="shared" si="4485"/>
        <v>0</v>
      </c>
      <c r="AW8671" s="1">
        <f t="shared" si="4486"/>
        <v>0</v>
      </c>
      <c r="AX8671" s="1">
        <f t="shared" si="4486"/>
        <v>0</v>
      </c>
      <c r="AY8671" s="5">
        <f t="shared" si="4487"/>
        <v>0</v>
      </c>
      <c r="AZ8671" s="1">
        <f t="shared" si="4488"/>
        <v>0</v>
      </c>
      <c r="BA8671" s="1">
        <f t="shared" si="4489"/>
        <v>0</v>
      </c>
      <c r="BB8671" s="1">
        <f t="shared" si="4490"/>
        <v>0</v>
      </c>
      <c r="BC8671" s="23">
        <v>36522</v>
      </c>
      <c r="BD8671" s="24">
        <v>4</v>
      </c>
    </row>
    <row r="8672" spans="4:56" x14ac:dyDescent="0.15">
      <c r="D8672" s="17"/>
      <c r="E8672" s="14">
        <f t="shared" si="4494"/>
        <v>1</v>
      </c>
      <c r="F8672" s="23">
        <v>36522</v>
      </c>
      <c r="G8672" s="24">
        <v>5</v>
      </c>
      <c r="H8672" s="17">
        <v>56.459499999999998</v>
      </c>
      <c r="I8672" s="17">
        <f t="shared" si="4491"/>
        <v>56.459499999999998</v>
      </c>
      <c r="J8672" s="17">
        <f t="shared" si="4465"/>
        <v>56.459499999999998</v>
      </c>
      <c r="K8672" s="1">
        <v>12.2</v>
      </c>
      <c r="L8672" s="1">
        <f t="shared" si="4466"/>
        <v>17.2</v>
      </c>
      <c r="M8672" s="1">
        <f t="shared" si="4467"/>
        <v>18</v>
      </c>
      <c r="N8672" s="1">
        <f t="shared" si="4468"/>
        <v>1</v>
      </c>
      <c r="O8672" s="1">
        <f t="shared" si="4469"/>
        <v>1</v>
      </c>
      <c r="P8672" s="1">
        <f t="shared" si="4470"/>
        <v>0</v>
      </c>
      <c r="Q8672" s="18">
        <f t="shared" si="4463"/>
        <v>4.5866607092083345E-2</v>
      </c>
      <c r="R8672" s="18">
        <f t="shared" si="4471"/>
        <v>0</v>
      </c>
      <c r="S8672" s="1">
        <f t="shared" si="4472"/>
        <v>7.5</v>
      </c>
      <c r="T8672" s="1">
        <f t="shared" si="4473"/>
        <v>0</v>
      </c>
      <c r="U8672" s="1">
        <f t="shared" si="4473"/>
        <v>0</v>
      </c>
      <c r="V8672" s="4">
        <f t="shared" si="4474"/>
        <v>0</v>
      </c>
      <c r="W8672" s="4">
        <f t="shared" si="4475"/>
        <v>0</v>
      </c>
      <c r="X8672" s="4">
        <f t="shared" si="4476"/>
        <v>0</v>
      </c>
      <c r="Y8672" s="4">
        <f t="shared" si="4476"/>
        <v>0</v>
      </c>
      <c r="Z8672" s="4">
        <f t="shared" si="4477"/>
        <v>0</v>
      </c>
      <c r="AA8672" s="4">
        <f t="shared" si="4477"/>
        <v>0</v>
      </c>
      <c r="AD8672" s="5">
        <f t="shared" si="4478"/>
        <v>0</v>
      </c>
      <c r="AE8672" s="23">
        <v>36522</v>
      </c>
      <c r="AF8672" s="24">
        <v>5</v>
      </c>
      <c r="AG8672" s="1">
        <f t="shared" si="4492"/>
        <v>0</v>
      </c>
      <c r="AH8672" s="1">
        <f t="shared" si="4492"/>
        <v>0</v>
      </c>
      <c r="AI8672" s="1">
        <f t="shared" si="4479"/>
        <v>0</v>
      </c>
      <c r="AJ8672" s="1">
        <f t="shared" si="4479"/>
        <v>0</v>
      </c>
      <c r="AK8672" s="1">
        <f t="shared" si="4480"/>
        <v>0</v>
      </c>
      <c r="AL8672" s="1">
        <f t="shared" si="4480"/>
        <v>0</v>
      </c>
      <c r="AM8672" s="5">
        <f t="shared" si="4481"/>
        <v>0</v>
      </c>
      <c r="AN8672" s="1">
        <f t="shared" si="4493"/>
        <v>0</v>
      </c>
      <c r="AO8672" s="1">
        <f t="shared" si="4493"/>
        <v>0</v>
      </c>
      <c r="AP8672" s="1">
        <f t="shared" si="4482"/>
        <v>0</v>
      </c>
      <c r="AQ8672" s="1">
        <f t="shared" si="4482"/>
        <v>0</v>
      </c>
      <c r="AR8672" s="1">
        <f t="shared" si="4483"/>
        <v>0</v>
      </c>
      <c r="AS8672" s="1">
        <f t="shared" si="4483"/>
        <v>0</v>
      </c>
      <c r="AT8672" s="5">
        <f t="shared" si="4484"/>
        <v>0</v>
      </c>
      <c r="AU8672" s="1">
        <f t="shared" si="4485"/>
        <v>0</v>
      </c>
      <c r="AV8672" s="1">
        <f t="shared" si="4485"/>
        <v>0</v>
      </c>
      <c r="AW8672" s="1">
        <f t="shared" si="4486"/>
        <v>0</v>
      </c>
      <c r="AX8672" s="1">
        <f t="shared" si="4486"/>
        <v>0</v>
      </c>
      <c r="AY8672" s="5">
        <f t="shared" si="4487"/>
        <v>0</v>
      </c>
      <c r="AZ8672" s="1">
        <f t="shared" si="4488"/>
        <v>0</v>
      </c>
      <c r="BA8672" s="1">
        <f t="shared" si="4489"/>
        <v>0</v>
      </c>
      <c r="BB8672" s="1">
        <f t="shared" si="4490"/>
        <v>0</v>
      </c>
      <c r="BC8672" s="23">
        <v>36522</v>
      </c>
      <c r="BD8672" s="24">
        <v>5</v>
      </c>
    </row>
    <row r="8673" spans="4:56" x14ac:dyDescent="0.15">
      <c r="D8673" s="17"/>
      <c r="E8673" s="14">
        <f t="shared" si="4494"/>
        <v>1</v>
      </c>
      <c r="F8673" s="23">
        <v>36522</v>
      </c>
      <c r="G8673" s="24">
        <v>6</v>
      </c>
      <c r="H8673" s="17">
        <v>45.970999999999997</v>
      </c>
      <c r="I8673" s="17">
        <f t="shared" si="4491"/>
        <v>45.970999999999997</v>
      </c>
      <c r="J8673" s="17">
        <f t="shared" si="4465"/>
        <v>45.970999999999997</v>
      </c>
      <c r="K8673" s="1">
        <v>12.17</v>
      </c>
      <c r="L8673" s="1">
        <f t="shared" si="4466"/>
        <v>17.170000000000002</v>
      </c>
      <c r="M8673" s="1">
        <f t="shared" si="4467"/>
        <v>18</v>
      </c>
      <c r="N8673" s="1">
        <f t="shared" si="4468"/>
        <v>1</v>
      </c>
      <c r="O8673" s="1">
        <f t="shared" si="4469"/>
        <v>1</v>
      </c>
      <c r="P8673" s="1">
        <f t="shared" si="4470"/>
        <v>0</v>
      </c>
      <c r="Q8673" s="18">
        <f t="shared" si="4463"/>
        <v>3.7345952313253987E-2</v>
      </c>
      <c r="R8673" s="18">
        <f t="shared" si="4471"/>
        <v>0</v>
      </c>
      <c r="S8673" s="1">
        <f t="shared" si="4472"/>
        <v>7.5</v>
      </c>
      <c r="T8673" s="1">
        <f t="shared" si="4473"/>
        <v>0</v>
      </c>
      <c r="U8673" s="1">
        <f t="shared" si="4473"/>
        <v>0</v>
      </c>
      <c r="V8673" s="4">
        <f t="shared" si="4474"/>
        <v>0</v>
      </c>
      <c r="W8673" s="4">
        <f t="shared" si="4475"/>
        <v>0</v>
      </c>
      <c r="X8673" s="4">
        <f t="shared" si="4476"/>
        <v>0</v>
      </c>
      <c r="Y8673" s="4">
        <f t="shared" si="4476"/>
        <v>0</v>
      </c>
      <c r="Z8673" s="4">
        <f t="shared" si="4477"/>
        <v>0</v>
      </c>
      <c r="AA8673" s="4">
        <f t="shared" si="4477"/>
        <v>0</v>
      </c>
      <c r="AD8673" s="5">
        <f t="shared" si="4478"/>
        <v>0</v>
      </c>
      <c r="AE8673" s="23">
        <v>36522</v>
      </c>
      <c r="AF8673" s="24">
        <v>6</v>
      </c>
      <c r="AG8673" s="1">
        <f t="shared" si="4492"/>
        <v>0</v>
      </c>
      <c r="AH8673" s="1">
        <f t="shared" si="4492"/>
        <v>0</v>
      </c>
      <c r="AI8673" s="1">
        <f t="shared" si="4479"/>
        <v>0</v>
      </c>
      <c r="AJ8673" s="1">
        <f t="shared" si="4479"/>
        <v>0</v>
      </c>
      <c r="AK8673" s="1">
        <f t="shared" si="4480"/>
        <v>0</v>
      </c>
      <c r="AL8673" s="1">
        <f t="shared" si="4480"/>
        <v>0</v>
      </c>
      <c r="AM8673" s="5">
        <f t="shared" si="4481"/>
        <v>0</v>
      </c>
      <c r="AN8673" s="1">
        <f t="shared" si="4493"/>
        <v>0</v>
      </c>
      <c r="AO8673" s="1">
        <f t="shared" si="4493"/>
        <v>0</v>
      </c>
      <c r="AP8673" s="1">
        <f t="shared" si="4482"/>
        <v>0</v>
      </c>
      <c r="AQ8673" s="1">
        <f t="shared" si="4482"/>
        <v>0</v>
      </c>
      <c r="AR8673" s="1">
        <f t="shared" si="4483"/>
        <v>0</v>
      </c>
      <c r="AS8673" s="1">
        <f t="shared" si="4483"/>
        <v>0</v>
      </c>
      <c r="AT8673" s="5">
        <f t="shared" si="4484"/>
        <v>0</v>
      </c>
      <c r="AU8673" s="1">
        <f t="shared" si="4485"/>
        <v>0</v>
      </c>
      <c r="AV8673" s="1">
        <f t="shared" si="4485"/>
        <v>0</v>
      </c>
      <c r="AW8673" s="1">
        <f t="shared" si="4486"/>
        <v>0</v>
      </c>
      <c r="AX8673" s="1">
        <f t="shared" si="4486"/>
        <v>0</v>
      </c>
      <c r="AY8673" s="5">
        <f t="shared" si="4487"/>
        <v>0</v>
      </c>
      <c r="AZ8673" s="1">
        <f t="shared" si="4488"/>
        <v>0</v>
      </c>
      <c r="BA8673" s="1">
        <f t="shared" si="4489"/>
        <v>0</v>
      </c>
      <c r="BB8673" s="1">
        <f t="shared" si="4490"/>
        <v>0</v>
      </c>
      <c r="BC8673" s="23">
        <v>36522</v>
      </c>
      <c r="BD8673" s="24">
        <v>6</v>
      </c>
    </row>
    <row r="8674" spans="4:56" x14ac:dyDescent="0.15">
      <c r="D8674" s="17"/>
      <c r="E8674" s="14">
        <f t="shared" si="4494"/>
        <v>1</v>
      </c>
      <c r="F8674" s="23">
        <v>36522</v>
      </c>
      <c r="G8674" s="24">
        <v>7</v>
      </c>
      <c r="H8674" s="17">
        <v>41.954000000000001</v>
      </c>
      <c r="I8674" s="17">
        <f t="shared" si="4491"/>
        <v>41.954000000000001</v>
      </c>
      <c r="J8674" s="17">
        <f t="shared" si="4465"/>
        <v>41.954000000000001</v>
      </c>
      <c r="K8674" s="1">
        <v>12.08</v>
      </c>
      <c r="L8674" s="1">
        <f t="shared" si="4466"/>
        <v>17.079999999999998</v>
      </c>
      <c r="M8674" s="1">
        <f t="shared" si="4467"/>
        <v>18</v>
      </c>
      <c r="N8674" s="1">
        <f t="shared" si="4468"/>
        <v>1</v>
      </c>
      <c r="O8674" s="1">
        <f t="shared" si="4469"/>
        <v>1</v>
      </c>
      <c r="P8674" s="1">
        <f t="shared" si="4470"/>
        <v>0</v>
      </c>
      <c r="Q8674" s="18">
        <f t="shared" si="4463"/>
        <v>3.4082619115317438E-2</v>
      </c>
      <c r="R8674" s="18">
        <f t="shared" si="4471"/>
        <v>0</v>
      </c>
      <c r="S8674" s="1">
        <f t="shared" si="4472"/>
        <v>7.5</v>
      </c>
      <c r="T8674" s="1">
        <f t="shared" si="4473"/>
        <v>0</v>
      </c>
      <c r="U8674" s="1">
        <f t="shared" si="4473"/>
        <v>0</v>
      </c>
      <c r="V8674" s="4">
        <f t="shared" si="4474"/>
        <v>0</v>
      </c>
      <c r="W8674" s="4">
        <f t="shared" si="4475"/>
        <v>0</v>
      </c>
      <c r="X8674" s="4">
        <f t="shared" si="4476"/>
        <v>0</v>
      </c>
      <c r="Y8674" s="4">
        <f t="shared" si="4476"/>
        <v>0</v>
      </c>
      <c r="Z8674" s="4">
        <f t="shared" si="4477"/>
        <v>0</v>
      </c>
      <c r="AA8674" s="4">
        <f t="shared" si="4477"/>
        <v>0</v>
      </c>
      <c r="AD8674" s="5">
        <f t="shared" si="4478"/>
        <v>0</v>
      </c>
      <c r="AE8674" s="23">
        <v>36522</v>
      </c>
      <c r="AF8674" s="24">
        <v>7</v>
      </c>
      <c r="AG8674" s="1">
        <f t="shared" si="4492"/>
        <v>0</v>
      </c>
      <c r="AH8674" s="1">
        <f t="shared" si="4492"/>
        <v>0</v>
      </c>
      <c r="AI8674" s="1">
        <f t="shared" si="4479"/>
        <v>0</v>
      </c>
      <c r="AJ8674" s="1">
        <f t="shared" si="4479"/>
        <v>0</v>
      </c>
      <c r="AK8674" s="1">
        <f t="shared" si="4480"/>
        <v>0</v>
      </c>
      <c r="AL8674" s="1">
        <f t="shared" si="4480"/>
        <v>0</v>
      </c>
      <c r="AM8674" s="5">
        <f t="shared" si="4481"/>
        <v>0</v>
      </c>
      <c r="AN8674" s="1">
        <f t="shared" si="4493"/>
        <v>0</v>
      </c>
      <c r="AO8674" s="1">
        <f t="shared" si="4493"/>
        <v>0</v>
      </c>
      <c r="AP8674" s="1">
        <f t="shared" si="4482"/>
        <v>0</v>
      </c>
      <c r="AQ8674" s="1">
        <f t="shared" si="4482"/>
        <v>0</v>
      </c>
      <c r="AR8674" s="1">
        <f t="shared" si="4483"/>
        <v>0</v>
      </c>
      <c r="AS8674" s="1">
        <f t="shared" si="4483"/>
        <v>0</v>
      </c>
      <c r="AT8674" s="5">
        <f t="shared" si="4484"/>
        <v>0</v>
      </c>
      <c r="AU8674" s="1">
        <f t="shared" si="4485"/>
        <v>0</v>
      </c>
      <c r="AV8674" s="1">
        <f t="shared" si="4485"/>
        <v>0</v>
      </c>
      <c r="AW8674" s="1">
        <f t="shared" si="4486"/>
        <v>0</v>
      </c>
      <c r="AX8674" s="1">
        <f t="shared" si="4486"/>
        <v>0</v>
      </c>
      <c r="AY8674" s="5">
        <f t="shared" si="4487"/>
        <v>0</v>
      </c>
      <c r="AZ8674" s="1">
        <f t="shared" si="4488"/>
        <v>0</v>
      </c>
      <c r="BA8674" s="1">
        <f t="shared" si="4489"/>
        <v>0</v>
      </c>
      <c r="BB8674" s="1">
        <f t="shared" si="4490"/>
        <v>0</v>
      </c>
      <c r="BC8674" s="23">
        <v>36522</v>
      </c>
      <c r="BD8674" s="24">
        <v>7</v>
      </c>
    </row>
    <row r="8675" spans="4:56" x14ac:dyDescent="0.15">
      <c r="D8675" s="17"/>
      <c r="E8675" s="14">
        <f t="shared" si="4494"/>
        <v>1</v>
      </c>
      <c r="F8675" s="23">
        <v>36522</v>
      </c>
      <c r="G8675" s="24">
        <v>8</v>
      </c>
      <c r="H8675" s="17">
        <v>73.887600000000006</v>
      </c>
      <c r="I8675" s="17">
        <f t="shared" si="4491"/>
        <v>73.887600000000006</v>
      </c>
      <c r="J8675" s="17">
        <f t="shared" si="4465"/>
        <v>73.887600000000006</v>
      </c>
      <c r="K8675" s="1">
        <v>13.22</v>
      </c>
      <c r="L8675" s="1">
        <f t="shared" si="4466"/>
        <v>18.22</v>
      </c>
      <c r="M8675" s="1">
        <f t="shared" si="4467"/>
        <v>18.22</v>
      </c>
      <c r="N8675" s="1">
        <f t="shared" si="4468"/>
        <v>1</v>
      </c>
      <c r="O8675" s="1">
        <f t="shared" si="4469"/>
        <v>1</v>
      </c>
      <c r="P8675" s="1">
        <f t="shared" si="4470"/>
        <v>0</v>
      </c>
      <c r="Q8675" s="18">
        <f t="shared" si="4463"/>
        <v>6.0024858848856576E-2</v>
      </c>
      <c r="R8675" s="18">
        <f t="shared" si="4471"/>
        <v>0</v>
      </c>
      <c r="S8675" s="1">
        <f t="shared" si="4472"/>
        <v>7.5</v>
      </c>
      <c r="T8675" s="1">
        <f t="shared" si="4473"/>
        <v>0</v>
      </c>
      <c r="U8675" s="1">
        <f t="shared" si="4473"/>
        <v>0</v>
      </c>
      <c r="V8675" s="4">
        <f t="shared" si="4474"/>
        <v>0</v>
      </c>
      <c r="W8675" s="4">
        <f t="shared" si="4475"/>
        <v>0</v>
      </c>
      <c r="X8675" s="4">
        <f t="shared" si="4476"/>
        <v>0</v>
      </c>
      <c r="Y8675" s="4">
        <f t="shared" si="4476"/>
        <v>0</v>
      </c>
      <c r="Z8675" s="4">
        <f t="shared" si="4477"/>
        <v>0</v>
      </c>
      <c r="AA8675" s="4">
        <f t="shared" si="4477"/>
        <v>0</v>
      </c>
      <c r="AD8675" s="5">
        <f t="shared" si="4478"/>
        <v>0</v>
      </c>
      <c r="AE8675" s="23">
        <v>36522</v>
      </c>
      <c r="AF8675" s="24">
        <v>8</v>
      </c>
      <c r="AG8675" s="1">
        <f t="shared" si="4492"/>
        <v>0</v>
      </c>
      <c r="AH8675" s="1">
        <f t="shared" si="4492"/>
        <v>0</v>
      </c>
      <c r="AI8675" s="1">
        <f t="shared" si="4479"/>
        <v>0</v>
      </c>
      <c r="AJ8675" s="1">
        <f t="shared" si="4479"/>
        <v>0</v>
      </c>
      <c r="AK8675" s="1">
        <f t="shared" si="4480"/>
        <v>0</v>
      </c>
      <c r="AL8675" s="1">
        <f t="shared" si="4480"/>
        <v>0</v>
      </c>
      <c r="AM8675" s="5">
        <f t="shared" si="4481"/>
        <v>0</v>
      </c>
      <c r="AN8675" s="1">
        <f t="shared" si="4493"/>
        <v>0</v>
      </c>
      <c r="AO8675" s="1">
        <f t="shared" si="4493"/>
        <v>0</v>
      </c>
      <c r="AP8675" s="1">
        <f t="shared" si="4482"/>
        <v>0</v>
      </c>
      <c r="AQ8675" s="1">
        <f t="shared" si="4482"/>
        <v>0</v>
      </c>
      <c r="AR8675" s="1">
        <f t="shared" si="4483"/>
        <v>0</v>
      </c>
      <c r="AS8675" s="1">
        <f t="shared" si="4483"/>
        <v>0</v>
      </c>
      <c r="AT8675" s="5">
        <f t="shared" si="4484"/>
        <v>0</v>
      </c>
      <c r="AU8675" s="1">
        <f t="shared" si="4485"/>
        <v>0</v>
      </c>
      <c r="AV8675" s="1">
        <f t="shared" si="4485"/>
        <v>0</v>
      </c>
      <c r="AW8675" s="1">
        <f t="shared" si="4486"/>
        <v>0</v>
      </c>
      <c r="AX8675" s="1">
        <f t="shared" si="4486"/>
        <v>0</v>
      </c>
      <c r="AY8675" s="5">
        <f t="shared" si="4487"/>
        <v>0</v>
      </c>
      <c r="AZ8675" s="1">
        <f t="shared" si="4488"/>
        <v>0</v>
      </c>
      <c r="BA8675" s="1">
        <f t="shared" si="4489"/>
        <v>0</v>
      </c>
      <c r="BB8675" s="1">
        <f t="shared" si="4490"/>
        <v>0</v>
      </c>
      <c r="BC8675" s="23">
        <v>36522</v>
      </c>
      <c r="BD8675" s="24">
        <v>8</v>
      </c>
    </row>
    <row r="8676" spans="4:56" x14ac:dyDescent="0.15">
      <c r="D8676" s="17"/>
      <c r="E8676" s="14">
        <f t="shared" si="4494"/>
        <v>1</v>
      </c>
      <c r="F8676" s="23">
        <v>36522</v>
      </c>
      <c r="G8676" s="24">
        <v>9</v>
      </c>
      <c r="H8676" s="17">
        <v>93.800899999999999</v>
      </c>
      <c r="I8676" s="17">
        <f t="shared" si="4491"/>
        <v>93.800899999999999</v>
      </c>
      <c r="J8676" s="17">
        <f t="shared" si="4465"/>
        <v>93.800899999999999</v>
      </c>
      <c r="K8676" s="1">
        <v>14.58</v>
      </c>
      <c r="L8676" s="1">
        <f t="shared" si="4466"/>
        <v>19.579999999999998</v>
      </c>
      <c r="M8676" s="1">
        <f t="shared" si="4467"/>
        <v>19.579999999999998</v>
      </c>
      <c r="N8676" s="1">
        <f t="shared" si="4468"/>
        <v>1</v>
      </c>
      <c r="O8676" s="1">
        <f t="shared" si="4469"/>
        <v>1</v>
      </c>
      <c r="P8676" s="1">
        <f t="shared" si="4470"/>
        <v>0</v>
      </c>
      <c r="Q8676" s="18">
        <f t="shared" si="4463"/>
        <v>7.6202039075510777E-2</v>
      </c>
      <c r="R8676" s="18">
        <f t="shared" si="4471"/>
        <v>0</v>
      </c>
      <c r="S8676" s="1">
        <f t="shared" si="4472"/>
        <v>7.5</v>
      </c>
      <c r="T8676" s="1">
        <f t="shared" si="4473"/>
        <v>0</v>
      </c>
      <c r="U8676" s="1">
        <f t="shared" si="4473"/>
        <v>0</v>
      </c>
      <c r="V8676" s="4">
        <f t="shared" si="4474"/>
        <v>0</v>
      </c>
      <c r="W8676" s="4">
        <f t="shared" si="4475"/>
        <v>0</v>
      </c>
      <c r="X8676" s="4">
        <f t="shared" si="4476"/>
        <v>0</v>
      </c>
      <c r="Y8676" s="4">
        <f t="shared" si="4476"/>
        <v>0</v>
      </c>
      <c r="Z8676" s="4">
        <f t="shared" si="4477"/>
        <v>0</v>
      </c>
      <c r="AA8676" s="4">
        <f t="shared" si="4477"/>
        <v>0</v>
      </c>
      <c r="AD8676" s="5">
        <f t="shared" si="4478"/>
        <v>0</v>
      </c>
      <c r="AE8676" s="23">
        <v>36522</v>
      </c>
      <c r="AF8676" s="24">
        <v>9</v>
      </c>
      <c r="AG8676" s="1">
        <f t="shared" si="4492"/>
        <v>0</v>
      </c>
      <c r="AH8676" s="1">
        <f t="shared" si="4492"/>
        <v>0</v>
      </c>
      <c r="AI8676" s="1">
        <f t="shared" si="4479"/>
        <v>0</v>
      </c>
      <c r="AJ8676" s="1">
        <f t="shared" si="4479"/>
        <v>0</v>
      </c>
      <c r="AK8676" s="1">
        <f t="shared" si="4480"/>
        <v>0</v>
      </c>
      <c r="AL8676" s="1">
        <f t="shared" si="4480"/>
        <v>0</v>
      </c>
      <c r="AM8676" s="5">
        <f t="shared" si="4481"/>
        <v>0</v>
      </c>
      <c r="AN8676" s="1">
        <f t="shared" si="4493"/>
        <v>0</v>
      </c>
      <c r="AO8676" s="1">
        <f t="shared" si="4493"/>
        <v>0</v>
      </c>
      <c r="AP8676" s="1">
        <f t="shared" si="4482"/>
        <v>0</v>
      </c>
      <c r="AQ8676" s="1">
        <f t="shared" si="4482"/>
        <v>0</v>
      </c>
      <c r="AR8676" s="1">
        <f t="shared" si="4483"/>
        <v>0</v>
      </c>
      <c r="AS8676" s="1">
        <f t="shared" si="4483"/>
        <v>0</v>
      </c>
      <c r="AT8676" s="5">
        <f t="shared" si="4484"/>
        <v>0</v>
      </c>
      <c r="AU8676" s="1">
        <f t="shared" si="4485"/>
        <v>0</v>
      </c>
      <c r="AV8676" s="1">
        <f t="shared" si="4485"/>
        <v>0</v>
      </c>
      <c r="AW8676" s="1">
        <f t="shared" si="4486"/>
        <v>0</v>
      </c>
      <c r="AX8676" s="1">
        <f t="shared" si="4486"/>
        <v>0</v>
      </c>
      <c r="AY8676" s="5">
        <f t="shared" si="4487"/>
        <v>0</v>
      </c>
      <c r="AZ8676" s="1">
        <f t="shared" si="4488"/>
        <v>0</v>
      </c>
      <c r="BA8676" s="1">
        <f t="shared" si="4489"/>
        <v>0</v>
      </c>
      <c r="BB8676" s="1">
        <f t="shared" si="4490"/>
        <v>0</v>
      </c>
      <c r="BC8676" s="23">
        <v>36522</v>
      </c>
      <c r="BD8676" s="24">
        <v>9</v>
      </c>
    </row>
    <row r="8677" spans="4:56" x14ac:dyDescent="0.15">
      <c r="D8677" s="17"/>
      <c r="E8677" s="14">
        <f t="shared" si="4494"/>
        <v>1</v>
      </c>
      <c r="F8677" s="23">
        <v>36522</v>
      </c>
      <c r="G8677" s="24">
        <v>10</v>
      </c>
      <c r="H8677" s="17">
        <v>136.53700000000001</v>
      </c>
      <c r="I8677" s="17">
        <f t="shared" si="4491"/>
        <v>136.53700000000001</v>
      </c>
      <c r="J8677" s="17">
        <f t="shared" si="4465"/>
        <v>136.53700000000001</v>
      </c>
      <c r="K8677" s="1">
        <v>15.47</v>
      </c>
      <c r="L8677" s="1">
        <f t="shared" si="4466"/>
        <v>20.47</v>
      </c>
      <c r="M8677" s="1">
        <f t="shared" si="4467"/>
        <v>20.47</v>
      </c>
      <c r="N8677" s="1">
        <f t="shared" si="4468"/>
        <v>1</v>
      </c>
      <c r="O8677" s="1">
        <f t="shared" si="4469"/>
        <v>1</v>
      </c>
      <c r="P8677" s="1">
        <f t="shared" si="4470"/>
        <v>0</v>
      </c>
      <c r="Q8677" s="18">
        <f t="shared" si="4463"/>
        <v>0.11092002112189772</v>
      </c>
      <c r="R8677" s="18">
        <f t="shared" si="4471"/>
        <v>0</v>
      </c>
      <c r="S8677" s="1">
        <f t="shared" si="4472"/>
        <v>7.5</v>
      </c>
      <c r="T8677" s="1">
        <f t="shared" si="4473"/>
        <v>0.3</v>
      </c>
      <c r="U8677" s="1">
        <f t="shared" si="4473"/>
        <v>0</v>
      </c>
      <c r="V8677" s="4">
        <f t="shared" si="4474"/>
        <v>5.8102909995777399</v>
      </c>
      <c r="W8677" s="4">
        <f t="shared" si="4475"/>
        <v>0</v>
      </c>
      <c r="X8677" s="4">
        <f t="shared" si="4476"/>
        <v>369.28500000000003</v>
      </c>
      <c r="Y8677" s="4">
        <f t="shared" si="4476"/>
        <v>0</v>
      </c>
      <c r="Z8677" s="4">
        <f t="shared" si="4477"/>
        <v>63.557057645966033</v>
      </c>
      <c r="AA8677" s="4">
        <f t="shared" si="4477"/>
        <v>0</v>
      </c>
      <c r="AD8677" s="5">
        <f t="shared" si="4478"/>
        <v>63.557057645966033</v>
      </c>
      <c r="AE8677" s="23">
        <v>36522</v>
      </c>
      <c r="AF8677" s="24">
        <v>10</v>
      </c>
      <c r="AG8677" s="1">
        <f t="shared" si="4492"/>
        <v>105.8617</v>
      </c>
      <c r="AH8677" s="1">
        <f t="shared" si="4492"/>
        <v>0</v>
      </c>
      <c r="AI8677" s="1">
        <f t="shared" si="4479"/>
        <v>30</v>
      </c>
      <c r="AJ8677" s="1">
        <f t="shared" si="4479"/>
        <v>0</v>
      </c>
      <c r="AK8677" s="1">
        <f t="shared" si="4480"/>
        <v>15.52941176470588</v>
      </c>
      <c r="AL8677" s="1">
        <f t="shared" si="4480"/>
        <v>0</v>
      </c>
      <c r="AM8677" s="5">
        <f t="shared" si="4481"/>
        <v>15.52941176470588</v>
      </c>
      <c r="AN8677" s="1">
        <f t="shared" si="4493"/>
        <v>132.327125</v>
      </c>
      <c r="AO8677" s="1">
        <f t="shared" si="4493"/>
        <v>0</v>
      </c>
      <c r="AP8677" s="1">
        <f t="shared" si="4482"/>
        <v>30</v>
      </c>
      <c r="AQ8677" s="1">
        <f t="shared" si="4482"/>
        <v>0</v>
      </c>
      <c r="AR8677" s="1">
        <f t="shared" si="4483"/>
        <v>15.52941176470588</v>
      </c>
      <c r="AS8677" s="1">
        <f t="shared" si="4483"/>
        <v>0</v>
      </c>
      <c r="AT8677" s="5">
        <f t="shared" si="4484"/>
        <v>15.52941176470588</v>
      </c>
      <c r="AU8677" s="1">
        <f t="shared" si="4485"/>
        <v>150</v>
      </c>
      <c r="AV8677" s="1">
        <f t="shared" si="4485"/>
        <v>0</v>
      </c>
      <c r="AW8677" s="1">
        <f t="shared" si="4486"/>
        <v>3.2352941176470589</v>
      </c>
      <c r="AX8677" s="1">
        <f t="shared" si="4486"/>
        <v>0</v>
      </c>
      <c r="AY8677" s="5">
        <f t="shared" si="4487"/>
        <v>3.2352941176470589</v>
      </c>
      <c r="AZ8677" s="1">
        <f t="shared" si="4488"/>
        <v>75</v>
      </c>
      <c r="BA8677" s="1">
        <f t="shared" si="4489"/>
        <v>55.392749999999999</v>
      </c>
      <c r="BB8677" s="1">
        <f t="shared" si="4490"/>
        <v>228.24392529302486</v>
      </c>
      <c r="BC8677" s="23">
        <v>36522</v>
      </c>
      <c r="BD8677" s="24">
        <v>10</v>
      </c>
    </row>
    <row r="8678" spans="4:56" x14ac:dyDescent="0.15">
      <c r="D8678" s="17"/>
      <c r="E8678" s="14">
        <f t="shared" si="4494"/>
        <v>1</v>
      </c>
      <c r="F8678" s="23">
        <v>36522</v>
      </c>
      <c r="G8678" s="24">
        <v>11</v>
      </c>
      <c r="H8678" s="17">
        <v>214.874</v>
      </c>
      <c r="I8678" s="17">
        <f t="shared" si="4491"/>
        <v>214.874</v>
      </c>
      <c r="J8678" s="17">
        <f t="shared" si="4465"/>
        <v>214.874</v>
      </c>
      <c r="K8678" s="1">
        <v>15.95</v>
      </c>
      <c r="L8678" s="1">
        <f t="shared" si="4466"/>
        <v>20.95</v>
      </c>
      <c r="M8678" s="1">
        <f t="shared" si="4467"/>
        <v>20.95</v>
      </c>
      <c r="N8678" s="1">
        <f t="shared" si="4468"/>
        <v>1</v>
      </c>
      <c r="O8678" s="1">
        <f t="shared" si="4469"/>
        <v>1</v>
      </c>
      <c r="P8678" s="1">
        <f t="shared" si="4470"/>
        <v>0</v>
      </c>
      <c r="Q8678" s="18">
        <f t="shared" si="4463"/>
        <v>0.17455948657540923</v>
      </c>
      <c r="R8678" s="18">
        <f t="shared" si="4471"/>
        <v>0</v>
      </c>
      <c r="S8678" s="1">
        <f t="shared" si="4472"/>
        <v>7.5</v>
      </c>
      <c r="T8678" s="1">
        <f t="shared" si="4473"/>
        <v>0.3</v>
      </c>
      <c r="U8678" s="1">
        <f t="shared" si="4473"/>
        <v>0</v>
      </c>
      <c r="V8678" s="4">
        <f t="shared" si="4474"/>
        <v>5.7213012012088775</v>
      </c>
      <c r="W8678" s="4">
        <f t="shared" si="4475"/>
        <v>0</v>
      </c>
      <c r="X8678" s="4">
        <f t="shared" si="4476"/>
        <v>369.28500000000003</v>
      </c>
      <c r="Y8678" s="4">
        <f t="shared" si="4476"/>
        <v>0</v>
      </c>
      <c r="Z8678" s="4">
        <f t="shared" si="4477"/>
        <v>64.54563166888893</v>
      </c>
      <c r="AA8678" s="4">
        <f t="shared" si="4477"/>
        <v>0</v>
      </c>
      <c r="AD8678" s="5">
        <f t="shared" si="4478"/>
        <v>64.54563166888893</v>
      </c>
      <c r="AE8678" s="23">
        <v>36522</v>
      </c>
      <c r="AF8678" s="24">
        <v>11</v>
      </c>
      <c r="AG8678" s="1">
        <f t="shared" si="4492"/>
        <v>105.8617</v>
      </c>
      <c r="AH8678" s="1">
        <f t="shared" si="4492"/>
        <v>0</v>
      </c>
      <c r="AI8678" s="1">
        <f t="shared" si="4479"/>
        <v>30</v>
      </c>
      <c r="AJ8678" s="1">
        <f t="shared" si="4479"/>
        <v>0</v>
      </c>
      <c r="AK8678" s="1">
        <f t="shared" si="4480"/>
        <v>15.52941176470588</v>
      </c>
      <c r="AL8678" s="1">
        <f t="shared" si="4480"/>
        <v>0</v>
      </c>
      <c r="AM8678" s="5">
        <f t="shared" si="4481"/>
        <v>15.52941176470588</v>
      </c>
      <c r="AN8678" s="1">
        <f t="shared" si="4493"/>
        <v>132.327125</v>
      </c>
      <c r="AO8678" s="1">
        <f t="shared" si="4493"/>
        <v>0</v>
      </c>
      <c r="AP8678" s="1">
        <f t="shared" si="4482"/>
        <v>30</v>
      </c>
      <c r="AQ8678" s="1">
        <f t="shared" si="4482"/>
        <v>0</v>
      </c>
      <c r="AR8678" s="1">
        <f t="shared" si="4483"/>
        <v>15.52941176470588</v>
      </c>
      <c r="AS8678" s="1">
        <f t="shared" si="4483"/>
        <v>0</v>
      </c>
      <c r="AT8678" s="5">
        <f t="shared" si="4484"/>
        <v>15.52941176470588</v>
      </c>
      <c r="AU8678" s="1">
        <f t="shared" si="4485"/>
        <v>150</v>
      </c>
      <c r="AV8678" s="1">
        <f t="shared" si="4485"/>
        <v>0</v>
      </c>
      <c r="AW8678" s="1">
        <f t="shared" si="4486"/>
        <v>3.2352941176470589</v>
      </c>
      <c r="AX8678" s="1">
        <f t="shared" si="4486"/>
        <v>0</v>
      </c>
      <c r="AY8678" s="5">
        <f t="shared" si="4487"/>
        <v>3.2352941176470589</v>
      </c>
      <c r="AZ8678" s="1">
        <f t="shared" si="4488"/>
        <v>75</v>
      </c>
      <c r="BA8678" s="1">
        <f t="shared" si="4489"/>
        <v>55.392749999999999</v>
      </c>
      <c r="BB8678" s="1">
        <f t="shared" si="4490"/>
        <v>229.23249931594776</v>
      </c>
      <c r="BC8678" s="23">
        <v>36522</v>
      </c>
      <c r="BD8678" s="24">
        <v>11</v>
      </c>
    </row>
    <row r="8679" spans="4:56" x14ac:dyDescent="0.15">
      <c r="D8679" s="17"/>
      <c r="E8679" s="14">
        <f t="shared" si="4494"/>
        <v>1</v>
      </c>
      <c r="F8679" s="23">
        <v>36522</v>
      </c>
      <c r="G8679" s="24">
        <v>12</v>
      </c>
      <c r="H8679" s="17">
        <v>194.845</v>
      </c>
      <c r="I8679" s="17">
        <f t="shared" si="4491"/>
        <v>194.845</v>
      </c>
      <c r="J8679" s="17">
        <f t="shared" si="4465"/>
        <v>194.845</v>
      </c>
      <c r="K8679" s="1">
        <v>16.16</v>
      </c>
      <c r="L8679" s="1">
        <f t="shared" si="4466"/>
        <v>21.16</v>
      </c>
      <c r="M8679" s="1">
        <f t="shared" si="4467"/>
        <v>21.16</v>
      </c>
      <c r="N8679" s="1">
        <f t="shared" si="4468"/>
        <v>1</v>
      </c>
      <c r="O8679" s="1">
        <f t="shared" si="4469"/>
        <v>1</v>
      </c>
      <c r="P8679" s="1">
        <f t="shared" si="4470"/>
        <v>0</v>
      </c>
      <c r="Q8679" s="18">
        <f t="shared" si="4463"/>
        <v>0.15828831390389536</v>
      </c>
      <c r="R8679" s="18">
        <f t="shared" si="4471"/>
        <v>0</v>
      </c>
      <c r="S8679" s="1">
        <f t="shared" si="4472"/>
        <v>7.5</v>
      </c>
      <c r="T8679" s="1">
        <f t="shared" si="4473"/>
        <v>0.3</v>
      </c>
      <c r="U8679" s="1">
        <f t="shared" si="4473"/>
        <v>0</v>
      </c>
      <c r="V8679" s="4">
        <f t="shared" si="4474"/>
        <v>5.682797989118697</v>
      </c>
      <c r="W8679" s="4">
        <f t="shared" si="4475"/>
        <v>0</v>
      </c>
      <c r="X8679" s="4">
        <f t="shared" si="4476"/>
        <v>369.28500000000003</v>
      </c>
      <c r="Y8679" s="4">
        <f t="shared" si="4476"/>
        <v>0</v>
      </c>
      <c r="Z8679" s="4">
        <f t="shared" si="4477"/>
        <v>64.982953944007733</v>
      </c>
      <c r="AA8679" s="4">
        <f t="shared" si="4477"/>
        <v>0</v>
      </c>
      <c r="AD8679" s="5">
        <f t="shared" si="4478"/>
        <v>64.982953944007733</v>
      </c>
      <c r="AE8679" s="23">
        <v>36522</v>
      </c>
      <c r="AF8679" s="24">
        <v>12</v>
      </c>
      <c r="AG8679" s="1">
        <f t="shared" si="4492"/>
        <v>105.8617</v>
      </c>
      <c r="AH8679" s="1">
        <f t="shared" si="4492"/>
        <v>0</v>
      </c>
      <c r="AI8679" s="1">
        <f t="shared" si="4479"/>
        <v>30</v>
      </c>
      <c r="AJ8679" s="1">
        <f t="shared" si="4479"/>
        <v>0</v>
      </c>
      <c r="AK8679" s="1">
        <f t="shared" si="4480"/>
        <v>15.52941176470588</v>
      </c>
      <c r="AL8679" s="1">
        <f t="shared" si="4480"/>
        <v>0</v>
      </c>
      <c r="AM8679" s="5">
        <f t="shared" si="4481"/>
        <v>15.52941176470588</v>
      </c>
      <c r="AN8679" s="1">
        <f t="shared" si="4493"/>
        <v>132.327125</v>
      </c>
      <c r="AO8679" s="1">
        <f t="shared" si="4493"/>
        <v>0</v>
      </c>
      <c r="AP8679" s="1">
        <f t="shared" si="4482"/>
        <v>30</v>
      </c>
      <c r="AQ8679" s="1">
        <f t="shared" si="4482"/>
        <v>0</v>
      </c>
      <c r="AR8679" s="1">
        <f t="shared" si="4483"/>
        <v>15.52941176470588</v>
      </c>
      <c r="AS8679" s="1">
        <f t="shared" si="4483"/>
        <v>0</v>
      </c>
      <c r="AT8679" s="5">
        <f t="shared" si="4484"/>
        <v>15.52941176470588</v>
      </c>
      <c r="AU8679" s="1">
        <f t="shared" si="4485"/>
        <v>150</v>
      </c>
      <c r="AV8679" s="1">
        <f t="shared" si="4485"/>
        <v>0</v>
      </c>
      <c r="AW8679" s="1">
        <f t="shared" si="4486"/>
        <v>3.2352941176470589</v>
      </c>
      <c r="AX8679" s="1">
        <f t="shared" si="4486"/>
        <v>0</v>
      </c>
      <c r="AY8679" s="5">
        <f t="shared" si="4487"/>
        <v>3.2352941176470589</v>
      </c>
      <c r="AZ8679" s="1">
        <f t="shared" si="4488"/>
        <v>75</v>
      </c>
      <c r="BA8679" s="1">
        <f t="shared" si="4489"/>
        <v>55.392749999999999</v>
      </c>
      <c r="BB8679" s="1">
        <f t="shared" si="4490"/>
        <v>229.66982159106655</v>
      </c>
      <c r="BC8679" s="23">
        <v>36522</v>
      </c>
      <c r="BD8679" s="24">
        <v>12</v>
      </c>
    </row>
    <row r="8680" spans="4:56" x14ac:dyDescent="0.15">
      <c r="D8680" s="17"/>
      <c r="E8680" s="14">
        <f t="shared" si="4494"/>
        <v>1</v>
      </c>
      <c r="F8680" s="23">
        <v>36522</v>
      </c>
      <c r="G8680" s="24">
        <v>13</v>
      </c>
      <c r="H8680" s="17">
        <v>259.90699999999998</v>
      </c>
      <c r="I8680" s="17">
        <f t="shared" si="4491"/>
        <v>259.90699999999998</v>
      </c>
      <c r="J8680" s="17">
        <f t="shared" si="4465"/>
        <v>259.90699999999998</v>
      </c>
      <c r="K8680" s="1">
        <v>16.29</v>
      </c>
      <c r="L8680" s="1">
        <f t="shared" si="4466"/>
        <v>21.29</v>
      </c>
      <c r="M8680" s="1">
        <f t="shared" si="4467"/>
        <v>21.29</v>
      </c>
      <c r="N8680" s="1">
        <f t="shared" si="4468"/>
        <v>1</v>
      </c>
      <c r="O8680" s="1">
        <f t="shared" si="4469"/>
        <v>1</v>
      </c>
      <c r="P8680" s="1">
        <f t="shared" si="4470"/>
        <v>0</v>
      </c>
      <c r="Q8680" s="18">
        <f t="shared" si="4463"/>
        <v>0.21114342580933423</v>
      </c>
      <c r="R8680" s="18">
        <f t="shared" si="4471"/>
        <v>0</v>
      </c>
      <c r="S8680" s="1">
        <f t="shared" si="4472"/>
        <v>7.5</v>
      </c>
      <c r="T8680" s="1">
        <f t="shared" si="4473"/>
        <v>0.3</v>
      </c>
      <c r="U8680" s="1">
        <f t="shared" si="4473"/>
        <v>0</v>
      </c>
      <c r="V8680" s="4">
        <f t="shared" si="4474"/>
        <v>5.6590926318184387</v>
      </c>
      <c r="W8680" s="4">
        <f t="shared" si="4475"/>
        <v>0</v>
      </c>
      <c r="X8680" s="4">
        <f t="shared" si="4476"/>
        <v>369.28500000000003</v>
      </c>
      <c r="Y8680" s="4">
        <f t="shared" si="4476"/>
        <v>0</v>
      </c>
      <c r="Z8680" s="4">
        <f t="shared" si="4477"/>
        <v>65.255160858064542</v>
      </c>
      <c r="AA8680" s="4">
        <f t="shared" si="4477"/>
        <v>0</v>
      </c>
      <c r="AD8680" s="5">
        <f t="shared" si="4478"/>
        <v>65.255160858064542</v>
      </c>
      <c r="AE8680" s="23">
        <v>36522</v>
      </c>
      <c r="AF8680" s="24">
        <v>13</v>
      </c>
      <c r="AG8680" s="1">
        <f t="shared" si="4492"/>
        <v>105.8617</v>
      </c>
      <c r="AH8680" s="1">
        <f t="shared" si="4492"/>
        <v>0</v>
      </c>
      <c r="AI8680" s="1">
        <f t="shared" si="4479"/>
        <v>30</v>
      </c>
      <c r="AJ8680" s="1">
        <f t="shared" si="4479"/>
        <v>0</v>
      </c>
      <c r="AK8680" s="1">
        <f t="shared" si="4480"/>
        <v>15.52941176470588</v>
      </c>
      <c r="AL8680" s="1">
        <f t="shared" si="4480"/>
        <v>0</v>
      </c>
      <c r="AM8680" s="5">
        <f t="shared" si="4481"/>
        <v>15.52941176470588</v>
      </c>
      <c r="AN8680" s="1">
        <f t="shared" si="4493"/>
        <v>132.327125</v>
      </c>
      <c r="AO8680" s="1">
        <f t="shared" si="4493"/>
        <v>0</v>
      </c>
      <c r="AP8680" s="1">
        <f t="shared" si="4482"/>
        <v>30</v>
      </c>
      <c r="AQ8680" s="1">
        <f t="shared" si="4482"/>
        <v>0</v>
      </c>
      <c r="AR8680" s="1">
        <f t="shared" si="4483"/>
        <v>15.52941176470588</v>
      </c>
      <c r="AS8680" s="1">
        <f t="shared" si="4483"/>
        <v>0</v>
      </c>
      <c r="AT8680" s="5">
        <f t="shared" si="4484"/>
        <v>15.52941176470588</v>
      </c>
      <c r="AU8680" s="1">
        <f t="shared" si="4485"/>
        <v>150</v>
      </c>
      <c r="AV8680" s="1">
        <f t="shared" si="4485"/>
        <v>0</v>
      </c>
      <c r="AW8680" s="1">
        <f t="shared" si="4486"/>
        <v>3.2352941176470589</v>
      </c>
      <c r="AX8680" s="1">
        <f t="shared" si="4486"/>
        <v>0</v>
      </c>
      <c r="AY8680" s="5">
        <f t="shared" si="4487"/>
        <v>3.2352941176470589</v>
      </c>
      <c r="AZ8680" s="1">
        <f t="shared" si="4488"/>
        <v>75</v>
      </c>
      <c r="BA8680" s="1">
        <f t="shared" si="4489"/>
        <v>55.392749999999999</v>
      </c>
      <c r="BB8680" s="1">
        <f t="shared" si="4490"/>
        <v>229.94202850512337</v>
      </c>
      <c r="BC8680" s="23">
        <v>36522</v>
      </c>
      <c r="BD8680" s="24">
        <v>13</v>
      </c>
    </row>
    <row r="8681" spans="4:56" x14ac:dyDescent="0.15">
      <c r="D8681" s="17"/>
      <c r="E8681" s="14">
        <f t="shared" si="4494"/>
        <v>1</v>
      </c>
      <c r="F8681" s="23">
        <v>36522</v>
      </c>
      <c r="G8681" s="24">
        <v>14</v>
      </c>
      <c r="H8681" s="17">
        <v>288.53699999999998</v>
      </c>
      <c r="I8681" s="17">
        <f t="shared" si="4491"/>
        <v>288.53699999999998</v>
      </c>
      <c r="J8681" s="17">
        <f t="shared" si="4465"/>
        <v>288.53699999999998</v>
      </c>
      <c r="K8681" s="1">
        <v>16.53</v>
      </c>
      <c r="L8681" s="1">
        <f t="shared" si="4466"/>
        <v>21.53</v>
      </c>
      <c r="M8681" s="1">
        <f t="shared" si="4467"/>
        <v>21.53</v>
      </c>
      <c r="N8681" s="1">
        <f t="shared" si="4468"/>
        <v>1</v>
      </c>
      <c r="O8681" s="1">
        <f t="shared" si="4469"/>
        <v>1</v>
      </c>
      <c r="P8681" s="1">
        <f t="shared" si="4470"/>
        <v>0</v>
      </c>
      <c r="Q8681" s="18">
        <f t="shared" si="4463"/>
        <v>0.23440188472318127</v>
      </c>
      <c r="R8681" s="18">
        <f t="shared" si="4471"/>
        <v>0</v>
      </c>
      <c r="S8681" s="1">
        <f t="shared" si="4472"/>
        <v>7.5</v>
      </c>
      <c r="T8681" s="1">
        <f t="shared" si="4473"/>
        <v>0.3</v>
      </c>
      <c r="U8681" s="1">
        <f t="shared" si="4473"/>
        <v>0</v>
      </c>
      <c r="V8681" s="4">
        <f t="shared" si="4474"/>
        <v>5.6155883823233257</v>
      </c>
      <c r="W8681" s="4">
        <f t="shared" si="4475"/>
        <v>0</v>
      </c>
      <c r="X8681" s="4">
        <f t="shared" si="4476"/>
        <v>369.28500000000003</v>
      </c>
      <c r="Y8681" s="4">
        <f t="shared" si="4476"/>
        <v>0</v>
      </c>
      <c r="Z8681" s="4">
        <f t="shared" si="4477"/>
        <v>65.760695916109242</v>
      </c>
      <c r="AA8681" s="4">
        <f t="shared" si="4477"/>
        <v>0</v>
      </c>
      <c r="AD8681" s="5">
        <f t="shared" si="4478"/>
        <v>65.760695916109242</v>
      </c>
      <c r="AE8681" s="23">
        <v>36522</v>
      </c>
      <c r="AF8681" s="24">
        <v>14</v>
      </c>
      <c r="AG8681" s="1">
        <f t="shared" si="4492"/>
        <v>105.8617</v>
      </c>
      <c r="AH8681" s="1">
        <f t="shared" si="4492"/>
        <v>0</v>
      </c>
      <c r="AI8681" s="1">
        <f t="shared" si="4479"/>
        <v>30</v>
      </c>
      <c r="AJ8681" s="1">
        <f t="shared" si="4479"/>
        <v>0</v>
      </c>
      <c r="AK8681" s="1">
        <f t="shared" si="4480"/>
        <v>15.52941176470588</v>
      </c>
      <c r="AL8681" s="1">
        <f t="shared" si="4480"/>
        <v>0</v>
      </c>
      <c r="AM8681" s="5">
        <f t="shared" si="4481"/>
        <v>15.52941176470588</v>
      </c>
      <c r="AN8681" s="1">
        <f t="shared" si="4493"/>
        <v>132.327125</v>
      </c>
      <c r="AO8681" s="1">
        <f t="shared" si="4493"/>
        <v>0</v>
      </c>
      <c r="AP8681" s="1">
        <f t="shared" si="4482"/>
        <v>30</v>
      </c>
      <c r="AQ8681" s="1">
        <f t="shared" si="4482"/>
        <v>0</v>
      </c>
      <c r="AR8681" s="1">
        <f t="shared" si="4483"/>
        <v>15.52941176470588</v>
      </c>
      <c r="AS8681" s="1">
        <f t="shared" si="4483"/>
        <v>0</v>
      </c>
      <c r="AT8681" s="5">
        <f t="shared" si="4484"/>
        <v>15.52941176470588</v>
      </c>
      <c r="AU8681" s="1">
        <f t="shared" si="4485"/>
        <v>150</v>
      </c>
      <c r="AV8681" s="1">
        <f t="shared" si="4485"/>
        <v>0</v>
      </c>
      <c r="AW8681" s="1">
        <f t="shared" si="4486"/>
        <v>3.2352941176470589</v>
      </c>
      <c r="AX8681" s="1">
        <f t="shared" si="4486"/>
        <v>0</v>
      </c>
      <c r="AY8681" s="5">
        <f t="shared" si="4487"/>
        <v>3.2352941176470589</v>
      </c>
      <c r="AZ8681" s="1">
        <f t="shared" si="4488"/>
        <v>75</v>
      </c>
      <c r="BA8681" s="1">
        <f t="shared" si="4489"/>
        <v>55.392749999999999</v>
      </c>
      <c r="BB8681" s="1">
        <f t="shared" si="4490"/>
        <v>230.44756356316807</v>
      </c>
      <c r="BC8681" s="23">
        <v>36522</v>
      </c>
      <c r="BD8681" s="24">
        <v>14</v>
      </c>
    </row>
    <row r="8682" spans="4:56" x14ac:dyDescent="0.15">
      <c r="D8682" s="17"/>
      <c r="E8682" s="14">
        <f t="shared" si="4494"/>
        <v>1</v>
      </c>
      <c r="F8682" s="23">
        <v>36522</v>
      </c>
      <c r="G8682" s="24">
        <v>15</v>
      </c>
      <c r="H8682" s="17">
        <v>249.988</v>
      </c>
      <c r="I8682" s="17">
        <f t="shared" si="4491"/>
        <v>249.988</v>
      </c>
      <c r="J8682" s="17">
        <f t="shared" si="4465"/>
        <v>249.988</v>
      </c>
      <c r="K8682" s="1">
        <v>16.89</v>
      </c>
      <c r="L8682" s="1">
        <f t="shared" si="4466"/>
        <v>21.89</v>
      </c>
      <c r="M8682" s="1">
        <f t="shared" si="4467"/>
        <v>21.89</v>
      </c>
      <c r="N8682" s="1">
        <f t="shared" si="4468"/>
        <v>1</v>
      </c>
      <c r="O8682" s="1">
        <f t="shared" si="4469"/>
        <v>1</v>
      </c>
      <c r="P8682" s="1">
        <f t="shared" si="4470"/>
        <v>0</v>
      </c>
      <c r="Q8682" s="18">
        <f t="shared" si="4463"/>
        <v>0.2030854218286689</v>
      </c>
      <c r="R8682" s="18">
        <f t="shared" si="4471"/>
        <v>0</v>
      </c>
      <c r="S8682" s="1">
        <f t="shared" si="4472"/>
        <v>7.5</v>
      </c>
      <c r="T8682" s="1">
        <f t="shared" si="4473"/>
        <v>0.3</v>
      </c>
      <c r="U8682" s="1">
        <f t="shared" si="4473"/>
        <v>0</v>
      </c>
      <c r="V8682" s="4">
        <f t="shared" si="4474"/>
        <v>5.550958276479772</v>
      </c>
      <c r="W8682" s="4">
        <f t="shared" si="4475"/>
        <v>0</v>
      </c>
      <c r="X8682" s="4">
        <f t="shared" si="4476"/>
        <v>369.28500000000003</v>
      </c>
      <c r="Y8682" s="4">
        <f t="shared" si="4476"/>
        <v>0</v>
      </c>
      <c r="Z8682" s="4">
        <f t="shared" si="4477"/>
        <v>66.526351236454971</v>
      </c>
      <c r="AA8682" s="4">
        <f t="shared" si="4477"/>
        <v>0</v>
      </c>
      <c r="AD8682" s="5">
        <f t="shared" si="4478"/>
        <v>66.526351236454971</v>
      </c>
      <c r="AE8682" s="23">
        <v>36522</v>
      </c>
      <c r="AF8682" s="24">
        <v>15</v>
      </c>
      <c r="AG8682" s="1">
        <f t="shared" si="4492"/>
        <v>105.8617</v>
      </c>
      <c r="AH8682" s="1">
        <f t="shared" si="4492"/>
        <v>0</v>
      </c>
      <c r="AI8682" s="1">
        <f t="shared" si="4479"/>
        <v>30</v>
      </c>
      <c r="AJ8682" s="1">
        <f t="shared" si="4479"/>
        <v>0</v>
      </c>
      <c r="AK8682" s="1">
        <f t="shared" si="4480"/>
        <v>15.52941176470588</v>
      </c>
      <c r="AL8682" s="1">
        <f t="shared" si="4480"/>
        <v>0</v>
      </c>
      <c r="AM8682" s="5">
        <f t="shared" si="4481"/>
        <v>15.52941176470588</v>
      </c>
      <c r="AN8682" s="1">
        <f t="shared" si="4493"/>
        <v>132.327125</v>
      </c>
      <c r="AO8682" s="1">
        <f t="shared" si="4493"/>
        <v>0</v>
      </c>
      <c r="AP8682" s="1">
        <f t="shared" si="4482"/>
        <v>30</v>
      </c>
      <c r="AQ8682" s="1">
        <f t="shared" si="4482"/>
        <v>0</v>
      </c>
      <c r="AR8682" s="1">
        <f t="shared" si="4483"/>
        <v>15.52941176470588</v>
      </c>
      <c r="AS8682" s="1">
        <f t="shared" si="4483"/>
        <v>0</v>
      </c>
      <c r="AT8682" s="5">
        <f t="shared" si="4484"/>
        <v>15.52941176470588</v>
      </c>
      <c r="AU8682" s="1">
        <f t="shared" si="4485"/>
        <v>150</v>
      </c>
      <c r="AV8682" s="1">
        <f t="shared" si="4485"/>
        <v>0</v>
      </c>
      <c r="AW8682" s="1">
        <f t="shared" si="4486"/>
        <v>3.2352941176470589</v>
      </c>
      <c r="AX8682" s="1">
        <f t="shared" si="4486"/>
        <v>0</v>
      </c>
      <c r="AY8682" s="5">
        <f t="shared" si="4487"/>
        <v>3.2352941176470589</v>
      </c>
      <c r="AZ8682" s="1">
        <f t="shared" si="4488"/>
        <v>75</v>
      </c>
      <c r="BA8682" s="1">
        <f t="shared" si="4489"/>
        <v>55.392749999999999</v>
      </c>
      <c r="BB8682" s="1">
        <f t="shared" si="4490"/>
        <v>231.2132188835138</v>
      </c>
      <c r="BC8682" s="23">
        <v>36522</v>
      </c>
      <c r="BD8682" s="24">
        <v>15</v>
      </c>
    </row>
    <row r="8683" spans="4:56" x14ac:dyDescent="0.15">
      <c r="D8683" s="17"/>
      <c r="E8683" s="14">
        <f t="shared" si="4494"/>
        <v>1</v>
      </c>
      <c r="F8683" s="23">
        <v>36522</v>
      </c>
      <c r="G8683" s="24">
        <v>16</v>
      </c>
      <c r="H8683" s="17">
        <v>200.34399999999999</v>
      </c>
      <c r="I8683" s="17">
        <f t="shared" si="4491"/>
        <v>200.34399999999999</v>
      </c>
      <c r="J8683" s="17">
        <f t="shared" si="4465"/>
        <v>200.34399999999999</v>
      </c>
      <c r="K8683" s="1">
        <v>16.93</v>
      </c>
      <c r="L8683" s="1">
        <f t="shared" si="4466"/>
        <v>21.93</v>
      </c>
      <c r="M8683" s="1">
        <f t="shared" si="4467"/>
        <v>21.93</v>
      </c>
      <c r="N8683" s="1">
        <f t="shared" si="4468"/>
        <v>1</v>
      </c>
      <c r="O8683" s="1">
        <f t="shared" si="4469"/>
        <v>1</v>
      </c>
      <c r="P8683" s="1">
        <f t="shared" si="4470"/>
        <v>0</v>
      </c>
      <c r="Q8683" s="18">
        <f t="shared" si="4463"/>
        <v>0.16275559527194441</v>
      </c>
      <c r="R8683" s="18">
        <f t="shared" si="4471"/>
        <v>0</v>
      </c>
      <c r="S8683" s="1">
        <f t="shared" si="4472"/>
        <v>7.5</v>
      </c>
      <c r="T8683" s="1">
        <f t="shared" si="4473"/>
        <v>0.3</v>
      </c>
      <c r="U8683" s="1">
        <f t="shared" si="4473"/>
        <v>0</v>
      </c>
      <c r="V8683" s="4">
        <f t="shared" si="4474"/>
        <v>5.5438232265552259</v>
      </c>
      <c r="W8683" s="4">
        <f t="shared" si="4475"/>
        <v>0</v>
      </c>
      <c r="X8683" s="4">
        <f t="shared" si="4476"/>
        <v>369.28500000000003</v>
      </c>
      <c r="Y8683" s="4">
        <f t="shared" si="4476"/>
        <v>0</v>
      </c>
      <c r="Z8683" s="4">
        <f t="shared" si="4477"/>
        <v>66.611972443692665</v>
      </c>
      <c r="AA8683" s="4">
        <f t="shared" si="4477"/>
        <v>0</v>
      </c>
      <c r="AD8683" s="5">
        <f t="shared" si="4478"/>
        <v>66.611972443692665</v>
      </c>
      <c r="AE8683" s="23">
        <v>36522</v>
      </c>
      <c r="AF8683" s="24">
        <v>16</v>
      </c>
      <c r="AG8683" s="1">
        <f t="shared" si="4492"/>
        <v>105.8617</v>
      </c>
      <c r="AH8683" s="1">
        <f t="shared" si="4492"/>
        <v>0</v>
      </c>
      <c r="AI8683" s="1">
        <f t="shared" si="4479"/>
        <v>30</v>
      </c>
      <c r="AJ8683" s="1">
        <f t="shared" si="4479"/>
        <v>0</v>
      </c>
      <c r="AK8683" s="1">
        <f t="shared" si="4480"/>
        <v>15.52941176470588</v>
      </c>
      <c r="AL8683" s="1">
        <f t="shared" si="4480"/>
        <v>0</v>
      </c>
      <c r="AM8683" s="5">
        <f t="shared" si="4481"/>
        <v>15.52941176470588</v>
      </c>
      <c r="AN8683" s="1">
        <f t="shared" si="4493"/>
        <v>132.327125</v>
      </c>
      <c r="AO8683" s="1">
        <f t="shared" si="4493"/>
        <v>0</v>
      </c>
      <c r="AP8683" s="1">
        <f t="shared" si="4482"/>
        <v>30</v>
      </c>
      <c r="AQ8683" s="1">
        <f t="shared" si="4482"/>
        <v>0</v>
      </c>
      <c r="AR8683" s="1">
        <f t="shared" si="4483"/>
        <v>15.52941176470588</v>
      </c>
      <c r="AS8683" s="1">
        <f t="shared" si="4483"/>
        <v>0</v>
      </c>
      <c r="AT8683" s="5">
        <f t="shared" si="4484"/>
        <v>15.52941176470588</v>
      </c>
      <c r="AU8683" s="1">
        <f t="shared" si="4485"/>
        <v>150</v>
      </c>
      <c r="AV8683" s="1">
        <f t="shared" si="4485"/>
        <v>0</v>
      </c>
      <c r="AW8683" s="1">
        <f t="shared" si="4486"/>
        <v>3.2352941176470589</v>
      </c>
      <c r="AX8683" s="1">
        <f t="shared" si="4486"/>
        <v>0</v>
      </c>
      <c r="AY8683" s="5">
        <f t="shared" si="4487"/>
        <v>3.2352941176470589</v>
      </c>
      <c r="AZ8683" s="1">
        <f t="shared" si="4488"/>
        <v>75</v>
      </c>
      <c r="BA8683" s="1">
        <f t="shared" si="4489"/>
        <v>55.392749999999999</v>
      </c>
      <c r="BB8683" s="1">
        <f t="shared" si="4490"/>
        <v>231.2988400907515</v>
      </c>
      <c r="BC8683" s="23">
        <v>36522</v>
      </c>
      <c r="BD8683" s="24">
        <v>16</v>
      </c>
    </row>
    <row r="8684" spans="4:56" x14ac:dyDescent="0.15">
      <c r="D8684" s="17"/>
      <c r="E8684" s="14">
        <f t="shared" si="4494"/>
        <v>1</v>
      </c>
      <c r="F8684" s="23">
        <v>36522</v>
      </c>
      <c r="G8684" s="24">
        <v>17</v>
      </c>
      <c r="H8684" s="17">
        <v>107.31699999999999</v>
      </c>
      <c r="I8684" s="17">
        <f t="shared" si="4491"/>
        <v>107.31699999999999</v>
      </c>
      <c r="J8684" s="17">
        <f t="shared" si="4465"/>
        <v>107.31699999999999</v>
      </c>
      <c r="K8684" s="1">
        <v>16.82</v>
      </c>
      <c r="L8684" s="1">
        <f t="shared" si="4466"/>
        <v>21.82</v>
      </c>
      <c r="M8684" s="1">
        <f t="shared" si="4467"/>
        <v>21.82</v>
      </c>
      <c r="N8684" s="1">
        <f t="shared" si="4468"/>
        <v>1</v>
      </c>
      <c r="O8684" s="1">
        <f t="shared" si="4469"/>
        <v>1</v>
      </c>
      <c r="P8684" s="1">
        <f t="shared" si="4470"/>
        <v>0</v>
      </c>
      <c r="Q8684" s="18">
        <f t="shared" si="4463"/>
        <v>8.7182257605914124E-2</v>
      </c>
      <c r="R8684" s="18">
        <f t="shared" si="4471"/>
        <v>0</v>
      </c>
      <c r="S8684" s="1">
        <f t="shared" si="4472"/>
        <v>7.5</v>
      </c>
      <c r="T8684" s="1">
        <f t="shared" si="4473"/>
        <v>0</v>
      </c>
      <c r="U8684" s="1">
        <f t="shared" si="4473"/>
        <v>0</v>
      </c>
      <c r="V8684" s="4">
        <f t="shared" si="4474"/>
        <v>0</v>
      </c>
      <c r="W8684" s="4">
        <f t="shared" si="4475"/>
        <v>0</v>
      </c>
      <c r="X8684" s="4">
        <f t="shared" si="4476"/>
        <v>0</v>
      </c>
      <c r="Y8684" s="4">
        <f t="shared" si="4476"/>
        <v>0</v>
      </c>
      <c r="Z8684" s="4">
        <f t="shared" si="4477"/>
        <v>0</v>
      </c>
      <c r="AA8684" s="4">
        <f t="shared" si="4477"/>
        <v>0</v>
      </c>
      <c r="AD8684" s="5">
        <f t="shared" si="4478"/>
        <v>0</v>
      </c>
      <c r="AE8684" s="23">
        <v>36522</v>
      </c>
      <c r="AF8684" s="24">
        <v>17</v>
      </c>
      <c r="AG8684" s="1">
        <f t="shared" si="4492"/>
        <v>0</v>
      </c>
      <c r="AH8684" s="1">
        <f t="shared" si="4492"/>
        <v>0</v>
      </c>
      <c r="AI8684" s="1">
        <f t="shared" si="4479"/>
        <v>0</v>
      </c>
      <c r="AJ8684" s="1">
        <f t="shared" si="4479"/>
        <v>0</v>
      </c>
      <c r="AK8684" s="1">
        <f t="shared" si="4480"/>
        <v>0</v>
      </c>
      <c r="AL8684" s="1">
        <f t="shared" si="4480"/>
        <v>0</v>
      </c>
      <c r="AM8684" s="5">
        <f t="shared" si="4481"/>
        <v>0</v>
      </c>
      <c r="AN8684" s="1">
        <f t="shared" si="4493"/>
        <v>0</v>
      </c>
      <c r="AO8684" s="1">
        <f t="shared" si="4493"/>
        <v>0</v>
      </c>
      <c r="AP8684" s="1">
        <f t="shared" si="4482"/>
        <v>0</v>
      </c>
      <c r="AQ8684" s="1">
        <f t="shared" si="4482"/>
        <v>0</v>
      </c>
      <c r="AR8684" s="1">
        <f t="shared" si="4483"/>
        <v>0</v>
      </c>
      <c r="AS8684" s="1">
        <f t="shared" si="4483"/>
        <v>0</v>
      </c>
      <c r="AT8684" s="5">
        <f t="shared" si="4484"/>
        <v>0</v>
      </c>
      <c r="AU8684" s="1">
        <f t="shared" si="4485"/>
        <v>0</v>
      </c>
      <c r="AV8684" s="1">
        <f t="shared" si="4485"/>
        <v>0</v>
      </c>
      <c r="AW8684" s="1">
        <f t="shared" si="4486"/>
        <v>0</v>
      </c>
      <c r="AX8684" s="1">
        <f t="shared" si="4486"/>
        <v>0</v>
      </c>
      <c r="AY8684" s="5">
        <f t="shared" si="4487"/>
        <v>0</v>
      </c>
      <c r="AZ8684" s="1">
        <f t="shared" si="4488"/>
        <v>0</v>
      </c>
      <c r="BA8684" s="1">
        <f t="shared" si="4489"/>
        <v>0</v>
      </c>
      <c r="BB8684" s="1">
        <f t="shared" si="4490"/>
        <v>0</v>
      </c>
      <c r="BC8684" s="23">
        <v>36522</v>
      </c>
      <c r="BD8684" s="24">
        <v>17</v>
      </c>
    </row>
    <row r="8685" spans="4:56" x14ac:dyDescent="0.15">
      <c r="D8685" s="17"/>
      <c r="E8685" s="14">
        <f t="shared" si="4494"/>
        <v>1</v>
      </c>
      <c r="F8685" s="23">
        <v>36522</v>
      </c>
      <c r="G8685" s="24">
        <v>18</v>
      </c>
      <c r="H8685" s="17">
        <v>91.533799999999999</v>
      </c>
      <c r="I8685" s="17">
        <f t="shared" si="4491"/>
        <v>91.533799999999999</v>
      </c>
      <c r="J8685" s="17">
        <f t="shared" si="4465"/>
        <v>91.533799999999999</v>
      </c>
      <c r="K8685" s="1">
        <v>16.57</v>
      </c>
      <c r="L8685" s="1">
        <f t="shared" si="4466"/>
        <v>21.57</v>
      </c>
      <c r="M8685" s="1">
        <f t="shared" si="4467"/>
        <v>21.57</v>
      </c>
      <c r="N8685" s="1">
        <f t="shared" si="4468"/>
        <v>1</v>
      </c>
      <c r="O8685" s="1">
        <f t="shared" si="4469"/>
        <v>1</v>
      </c>
      <c r="P8685" s="1">
        <f t="shared" si="4470"/>
        <v>0</v>
      </c>
      <c r="Q8685" s="18">
        <f t="shared" si="4463"/>
        <v>7.4360290832284001E-2</v>
      </c>
      <c r="R8685" s="18">
        <f t="shared" si="4471"/>
        <v>0</v>
      </c>
      <c r="S8685" s="1">
        <f t="shared" si="4472"/>
        <v>7.5</v>
      </c>
      <c r="T8685" s="1">
        <f t="shared" si="4473"/>
        <v>0</v>
      </c>
      <c r="U8685" s="1">
        <f t="shared" si="4473"/>
        <v>0</v>
      </c>
      <c r="V8685" s="4">
        <f t="shared" si="4474"/>
        <v>0</v>
      </c>
      <c r="W8685" s="4">
        <f t="shared" si="4475"/>
        <v>0</v>
      </c>
      <c r="X8685" s="4">
        <f t="shared" si="4476"/>
        <v>0</v>
      </c>
      <c r="Y8685" s="4">
        <f t="shared" si="4476"/>
        <v>0</v>
      </c>
      <c r="Z8685" s="4">
        <f t="shared" si="4477"/>
        <v>0</v>
      </c>
      <c r="AA8685" s="4">
        <f t="shared" si="4477"/>
        <v>0</v>
      </c>
      <c r="AD8685" s="5">
        <f t="shared" si="4478"/>
        <v>0</v>
      </c>
      <c r="AE8685" s="23">
        <v>36522</v>
      </c>
      <c r="AF8685" s="24">
        <v>18</v>
      </c>
      <c r="AG8685" s="1">
        <f t="shared" si="4492"/>
        <v>0</v>
      </c>
      <c r="AH8685" s="1">
        <f t="shared" si="4492"/>
        <v>0</v>
      </c>
      <c r="AI8685" s="1">
        <f t="shared" si="4479"/>
        <v>0</v>
      </c>
      <c r="AJ8685" s="1">
        <f t="shared" si="4479"/>
        <v>0</v>
      </c>
      <c r="AK8685" s="1">
        <f t="shared" si="4480"/>
        <v>0</v>
      </c>
      <c r="AL8685" s="1">
        <f t="shared" si="4480"/>
        <v>0</v>
      </c>
      <c r="AM8685" s="5">
        <f t="shared" si="4481"/>
        <v>0</v>
      </c>
      <c r="AN8685" s="1">
        <f t="shared" si="4493"/>
        <v>0</v>
      </c>
      <c r="AO8685" s="1">
        <f t="shared" si="4493"/>
        <v>0</v>
      </c>
      <c r="AP8685" s="1">
        <f t="shared" si="4482"/>
        <v>0</v>
      </c>
      <c r="AQ8685" s="1">
        <f t="shared" si="4482"/>
        <v>0</v>
      </c>
      <c r="AR8685" s="1">
        <f t="shared" si="4483"/>
        <v>0</v>
      </c>
      <c r="AS8685" s="1">
        <f t="shared" si="4483"/>
        <v>0</v>
      </c>
      <c r="AT8685" s="5">
        <f t="shared" si="4484"/>
        <v>0</v>
      </c>
      <c r="AU8685" s="1">
        <f t="shared" si="4485"/>
        <v>0</v>
      </c>
      <c r="AV8685" s="1">
        <f t="shared" si="4485"/>
        <v>0</v>
      </c>
      <c r="AW8685" s="1">
        <f t="shared" si="4486"/>
        <v>0</v>
      </c>
      <c r="AX8685" s="1">
        <f t="shared" si="4486"/>
        <v>0</v>
      </c>
      <c r="AY8685" s="5">
        <f t="shared" si="4487"/>
        <v>0</v>
      </c>
      <c r="AZ8685" s="1">
        <f t="shared" si="4488"/>
        <v>0</v>
      </c>
      <c r="BA8685" s="1">
        <f t="shared" si="4489"/>
        <v>0</v>
      </c>
      <c r="BB8685" s="1">
        <f t="shared" si="4490"/>
        <v>0</v>
      </c>
      <c r="BC8685" s="23">
        <v>36522</v>
      </c>
      <c r="BD8685" s="24">
        <v>18</v>
      </c>
    </row>
    <row r="8686" spans="4:56" x14ac:dyDescent="0.15">
      <c r="D8686" s="17"/>
      <c r="E8686" s="14">
        <f t="shared" si="4494"/>
        <v>1</v>
      </c>
      <c r="F8686" s="23">
        <v>36522</v>
      </c>
      <c r="G8686" s="24">
        <v>19</v>
      </c>
      <c r="H8686" s="17">
        <v>82.835899999999995</v>
      </c>
      <c r="I8686" s="17">
        <f t="shared" si="4491"/>
        <v>82.835899999999995</v>
      </c>
      <c r="J8686" s="17">
        <f t="shared" si="4465"/>
        <v>82.835899999999995</v>
      </c>
      <c r="K8686" s="1">
        <v>16.21</v>
      </c>
      <c r="L8686" s="1">
        <f t="shared" si="4466"/>
        <v>21.21</v>
      </c>
      <c r="M8686" s="1">
        <f t="shared" si="4467"/>
        <v>21.21</v>
      </c>
      <c r="N8686" s="1">
        <f t="shared" si="4468"/>
        <v>1</v>
      </c>
      <c r="O8686" s="1">
        <f t="shared" si="4469"/>
        <v>1</v>
      </c>
      <c r="P8686" s="1">
        <f t="shared" si="4470"/>
        <v>0</v>
      </c>
      <c r="Q8686" s="18">
        <f t="shared" si="4463"/>
        <v>6.7294284901905033E-2</v>
      </c>
      <c r="R8686" s="18">
        <f t="shared" si="4471"/>
        <v>0</v>
      </c>
      <c r="S8686" s="1">
        <f t="shared" si="4472"/>
        <v>7.5</v>
      </c>
      <c r="T8686" s="1">
        <f t="shared" si="4473"/>
        <v>0</v>
      </c>
      <c r="U8686" s="1">
        <f t="shared" si="4473"/>
        <v>0</v>
      </c>
      <c r="V8686" s="4">
        <f t="shared" si="4474"/>
        <v>0</v>
      </c>
      <c r="W8686" s="4">
        <f t="shared" si="4475"/>
        <v>0</v>
      </c>
      <c r="X8686" s="4">
        <f t="shared" si="4476"/>
        <v>0</v>
      </c>
      <c r="Y8686" s="4">
        <f t="shared" si="4476"/>
        <v>0</v>
      </c>
      <c r="Z8686" s="4">
        <f t="shared" si="4477"/>
        <v>0</v>
      </c>
      <c r="AA8686" s="4">
        <f t="shared" si="4477"/>
        <v>0</v>
      </c>
      <c r="AD8686" s="5">
        <f t="shared" si="4478"/>
        <v>0</v>
      </c>
      <c r="AE8686" s="23">
        <v>36522</v>
      </c>
      <c r="AF8686" s="24">
        <v>19</v>
      </c>
      <c r="AG8686" s="1">
        <f t="shared" si="4492"/>
        <v>0</v>
      </c>
      <c r="AH8686" s="1">
        <f t="shared" si="4492"/>
        <v>0</v>
      </c>
      <c r="AI8686" s="1">
        <f t="shared" si="4479"/>
        <v>0</v>
      </c>
      <c r="AJ8686" s="1">
        <f t="shared" si="4479"/>
        <v>0</v>
      </c>
      <c r="AK8686" s="1">
        <f t="shared" si="4480"/>
        <v>0</v>
      </c>
      <c r="AL8686" s="1">
        <f t="shared" si="4480"/>
        <v>0</v>
      </c>
      <c r="AM8686" s="5">
        <f t="shared" si="4481"/>
        <v>0</v>
      </c>
      <c r="AN8686" s="1">
        <f t="shared" si="4493"/>
        <v>0</v>
      </c>
      <c r="AO8686" s="1">
        <f t="shared" si="4493"/>
        <v>0</v>
      </c>
      <c r="AP8686" s="1">
        <f t="shared" si="4482"/>
        <v>0</v>
      </c>
      <c r="AQ8686" s="1">
        <f t="shared" si="4482"/>
        <v>0</v>
      </c>
      <c r="AR8686" s="1">
        <f t="shared" si="4483"/>
        <v>0</v>
      </c>
      <c r="AS8686" s="1">
        <f t="shared" si="4483"/>
        <v>0</v>
      </c>
      <c r="AT8686" s="5">
        <f t="shared" si="4484"/>
        <v>0</v>
      </c>
      <c r="AU8686" s="1">
        <f t="shared" si="4485"/>
        <v>0</v>
      </c>
      <c r="AV8686" s="1">
        <f t="shared" si="4485"/>
        <v>0</v>
      </c>
      <c r="AW8686" s="1">
        <f t="shared" si="4486"/>
        <v>0</v>
      </c>
      <c r="AX8686" s="1">
        <f t="shared" si="4486"/>
        <v>0</v>
      </c>
      <c r="AY8686" s="5">
        <f t="shared" si="4487"/>
        <v>0</v>
      </c>
      <c r="AZ8686" s="1">
        <f t="shared" si="4488"/>
        <v>0</v>
      </c>
      <c r="BA8686" s="1">
        <f t="shared" si="4489"/>
        <v>0</v>
      </c>
      <c r="BB8686" s="1">
        <f t="shared" si="4490"/>
        <v>0</v>
      </c>
      <c r="BC8686" s="23">
        <v>36522</v>
      </c>
      <c r="BD8686" s="24">
        <v>19</v>
      </c>
    </row>
    <row r="8687" spans="4:56" x14ac:dyDescent="0.15">
      <c r="D8687" s="17"/>
      <c r="E8687" s="14">
        <f t="shared" si="4494"/>
        <v>1</v>
      </c>
      <c r="F8687" s="23">
        <v>36522</v>
      </c>
      <c r="G8687" s="24">
        <v>20</v>
      </c>
      <c r="H8687" s="17">
        <v>82.358699999999999</v>
      </c>
      <c r="I8687" s="17">
        <f t="shared" si="4491"/>
        <v>82.358699999999999</v>
      </c>
      <c r="J8687" s="17">
        <f t="shared" si="4465"/>
        <v>82.358699999999999</v>
      </c>
      <c r="K8687" s="1">
        <v>15.81</v>
      </c>
      <c r="L8687" s="1">
        <f t="shared" si="4466"/>
        <v>20.810000000000002</v>
      </c>
      <c r="M8687" s="1">
        <f t="shared" si="4467"/>
        <v>20.810000000000002</v>
      </c>
      <c r="N8687" s="1">
        <f t="shared" si="4468"/>
        <v>1</v>
      </c>
      <c r="O8687" s="1">
        <f t="shared" si="4469"/>
        <v>1</v>
      </c>
      <c r="P8687" s="1">
        <f t="shared" si="4470"/>
        <v>0</v>
      </c>
      <c r="Q8687" s="18">
        <f t="shared" si="4463"/>
        <v>6.6906616840651523E-2</v>
      </c>
      <c r="R8687" s="18">
        <f t="shared" si="4471"/>
        <v>0</v>
      </c>
      <c r="S8687" s="1">
        <f t="shared" si="4472"/>
        <v>7.5</v>
      </c>
      <c r="T8687" s="1">
        <f t="shared" si="4473"/>
        <v>0</v>
      </c>
      <c r="U8687" s="1">
        <f t="shared" si="4473"/>
        <v>0</v>
      </c>
      <c r="V8687" s="4">
        <f t="shared" si="4474"/>
        <v>0</v>
      </c>
      <c r="W8687" s="4">
        <f t="shared" si="4475"/>
        <v>0</v>
      </c>
      <c r="X8687" s="4">
        <f t="shared" si="4476"/>
        <v>0</v>
      </c>
      <c r="Y8687" s="4">
        <f t="shared" si="4476"/>
        <v>0</v>
      </c>
      <c r="Z8687" s="4">
        <f t="shared" si="4477"/>
        <v>0</v>
      </c>
      <c r="AA8687" s="4">
        <f t="shared" si="4477"/>
        <v>0</v>
      </c>
      <c r="AD8687" s="5">
        <f t="shared" si="4478"/>
        <v>0</v>
      </c>
      <c r="AE8687" s="23">
        <v>36522</v>
      </c>
      <c r="AF8687" s="24">
        <v>20</v>
      </c>
      <c r="AG8687" s="1">
        <f t="shared" si="4492"/>
        <v>0</v>
      </c>
      <c r="AH8687" s="1">
        <f t="shared" si="4492"/>
        <v>0</v>
      </c>
      <c r="AI8687" s="1">
        <f t="shared" si="4479"/>
        <v>0</v>
      </c>
      <c r="AJ8687" s="1">
        <f t="shared" si="4479"/>
        <v>0</v>
      </c>
      <c r="AK8687" s="1">
        <f t="shared" si="4480"/>
        <v>0</v>
      </c>
      <c r="AL8687" s="1">
        <f t="shared" si="4480"/>
        <v>0</v>
      </c>
      <c r="AM8687" s="5">
        <f t="shared" si="4481"/>
        <v>0</v>
      </c>
      <c r="AN8687" s="1">
        <f t="shared" si="4493"/>
        <v>0</v>
      </c>
      <c r="AO8687" s="1">
        <f t="shared" si="4493"/>
        <v>0</v>
      </c>
      <c r="AP8687" s="1">
        <f t="shared" si="4482"/>
        <v>0</v>
      </c>
      <c r="AQ8687" s="1">
        <f t="shared" si="4482"/>
        <v>0</v>
      </c>
      <c r="AR8687" s="1">
        <f t="shared" si="4483"/>
        <v>0</v>
      </c>
      <c r="AS8687" s="1">
        <f t="shared" si="4483"/>
        <v>0</v>
      </c>
      <c r="AT8687" s="5">
        <f t="shared" si="4484"/>
        <v>0</v>
      </c>
      <c r="AU8687" s="1">
        <f t="shared" si="4485"/>
        <v>0</v>
      </c>
      <c r="AV8687" s="1">
        <f t="shared" si="4485"/>
        <v>0</v>
      </c>
      <c r="AW8687" s="1">
        <f t="shared" si="4486"/>
        <v>0</v>
      </c>
      <c r="AX8687" s="1">
        <f t="shared" si="4486"/>
        <v>0</v>
      </c>
      <c r="AY8687" s="5">
        <f t="shared" si="4487"/>
        <v>0</v>
      </c>
      <c r="AZ8687" s="1">
        <f t="shared" si="4488"/>
        <v>0</v>
      </c>
      <c r="BA8687" s="1">
        <f t="shared" si="4489"/>
        <v>0</v>
      </c>
      <c r="BB8687" s="1">
        <f t="shared" si="4490"/>
        <v>0</v>
      </c>
      <c r="BC8687" s="23">
        <v>36522</v>
      </c>
      <c r="BD8687" s="24">
        <v>20</v>
      </c>
    </row>
    <row r="8688" spans="4:56" x14ac:dyDescent="0.15">
      <c r="D8688" s="17"/>
      <c r="E8688" s="14">
        <f t="shared" si="4494"/>
        <v>1</v>
      </c>
      <c r="F8688" s="23">
        <v>36522</v>
      </c>
      <c r="G8688" s="24">
        <v>21</v>
      </c>
      <c r="H8688" s="17">
        <v>91.096899999999991</v>
      </c>
      <c r="I8688" s="17">
        <f t="shared" si="4491"/>
        <v>91.096899999999991</v>
      </c>
      <c r="J8688" s="17">
        <f t="shared" si="4465"/>
        <v>91.096899999999991</v>
      </c>
      <c r="K8688" s="1">
        <v>15.47</v>
      </c>
      <c r="L8688" s="1">
        <f t="shared" si="4466"/>
        <v>20.47</v>
      </c>
      <c r="M8688" s="1">
        <f t="shared" si="4467"/>
        <v>20.47</v>
      </c>
      <c r="N8688" s="1">
        <f t="shared" si="4468"/>
        <v>1</v>
      </c>
      <c r="O8688" s="1">
        <f t="shared" si="4469"/>
        <v>1</v>
      </c>
      <c r="P8688" s="1">
        <f t="shared" si="4470"/>
        <v>0</v>
      </c>
      <c r="Q8688" s="18">
        <f t="shared" si="4463"/>
        <v>7.4005361712498469E-2</v>
      </c>
      <c r="R8688" s="18">
        <f t="shared" si="4471"/>
        <v>0</v>
      </c>
      <c r="S8688" s="1">
        <f t="shared" si="4472"/>
        <v>7.5</v>
      </c>
      <c r="T8688" s="1">
        <f t="shared" si="4473"/>
        <v>0</v>
      </c>
      <c r="U8688" s="1">
        <f t="shared" si="4473"/>
        <v>0</v>
      </c>
      <c r="V8688" s="4">
        <f t="shared" si="4474"/>
        <v>0</v>
      </c>
      <c r="W8688" s="4">
        <f t="shared" si="4475"/>
        <v>0</v>
      </c>
      <c r="X8688" s="4">
        <f t="shared" si="4476"/>
        <v>0</v>
      </c>
      <c r="Y8688" s="4">
        <f t="shared" si="4476"/>
        <v>0</v>
      </c>
      <c r="Z8688" s="4">
        <f t="shared" si="4477"/>
        <v>0</v>
      </c>
      <c r="AA8688" s="4">
        <f t="shared" si="4477"/>
        <v>0</v>
      </c>
      <c r="AD8688" s="5">
        <f t="shared" si="4478"/>
        <v>0</v>
      </c>
      <c r="AE8688" s="23">
        <v>36522</v>
      </c>
      <c r="AF8688" s="24">
        <v>21</v>
      </c>
      <c r="AG8688" s="1">
        <f t="shared" si="4492"/>
        <v>0</v>
      </c>
      <c r="AH8688" s="1">
        <f t="shared" si="4492"/>
        <v>0</v>
      </c>
      <c r="AI8688" s="1">
        <f t="shared" si="4479"/>
        <v>0</v>
      </c>
      <c r="AJ8688" s="1">
        <f t="shared" si="4479"/>
        <v>0</v>
      </c>
      <c r="AK8688" s="1">
        <f t="shared" si="4480"/>
        <v>0</v>
      </c>
      <c r="AL8688" s="1">
        <f t="shared" si="4480"/>
        <v>0</v>
      </c>
      <c r="AM8688" s="5">
        <f t="shared" si="4481"/>
        <v>0</v>
      </c>
      <c r="AN8688" s="1">
        <f t="shared" si="4493"/>
        <v>0</v>
      </c>
      <c r="AO8688" s="1">
        <f t="shared" si="4493"/>
        <v>0</v>
      </c>
      <c r="AP8688" s="1">
        <f t="shared" si="4482"/>
        <v>0</v>
      </c>
      <c r="AQ8688" s="1">
        <f t="shared" si="4482"/>
        <v>0</v>
      </c>
      <c r="AR8688" s="1">
        <f t="shared" si="4483"/>
        <v>0</v>
      </c>
      <c r="AS8688" s="1">
        <f t="shared" si="4483"/>
        <v>0</v>
      </c>
      <c r="AT8688" s="5">
        <f t="shared" si="4484"/>
        <v>0</v>
      </c>
      <c r="AU8688" s="1">
        <f t="shared" si="4485"/>
        <v>0</v>
      </c>
      <c r="AV8688" s="1">
        <f t="shared" si="4485"/>
        <v>0</v>
      </c>
      <c r="AW8688" s="1">
        <f t="shared" si="4486"/>
        <v>0</v>
      </c>
      <c r="AX8688" s="1">
        <f t="shared" si="4486"/>
        <v>0</v>
      </c>
      <c r="AY8688" s="5">
        <f t="shared" si="4487"/>
        <v>0</v>
      </c>
      <c r="AZ8688" s="1">
        <f t="shared" si="4488"/>
        <v>0</v>
      </c>
      <c r="BA8688" s="1">
        <f t="shared" si="4489"/>
        <v>0</v>
      </c>
      <c r="BB8688" s="1">
        <f t="shared" si="4490"/>
        <v>0</v>
      </c>
      <c r="BC8688" s="23">
        <v>36522</v>
      </c>
      <c r="BD8688" s="24">
        <v>21</v>
      </c>
    </row>
    <row r="8689" spans="4:56" x14ac:dyDescent="0.15">
      <c r="D8689" s="17"/>
      <c r="E8689" s="14">
        <f t="shared" si="4494"/>
        <v>1</v>
      </c>
      <c r="F8689" s="23">
        <v>36522</v>
      </c>
      <c r="G8689" s="24">
        <v>22</v>
      </c>
      <c r="H8689" s="17">
        <v>96.967500000000001</v>
      </c>
      <c r="I8689" s="17">
        <f t="shared" si="4491"/>
        <v>96.967500000000001</v>
      </c>
      <c r="J8689" s="17">
        <f t="shared" si="4465"/>
        <v>96.967500000000001</v>
      </c>
      <c r="K8689" s="1">
        <v>15.21</v>
      </c>
      <c r="L8689" s="1">
        <f t="shared" si="4466"/>
        <v>20.21</v>
      </c>
      <c r="M8689" s="1">
        <f t="shared" si="4467"/>
        <v>20.21</v>
      </c>
      <c r="N8689" s="1">
        <f t="shared" si="4468"/>
        <v>1</v>
      </c>
      <c r="O8689" s="1">
        <f t="shared" si="4469"/>
        <v>1</v>
      </c>
      <c r="P8689" s="1">
        <f t="shared" si="4470"/>
        <v>0</v>
      </c>
      <c r="Q8689" s="18">
        <f t="shared" si="4463"/>
        <v>7.877452374182542E-2</v>
      </c>
      <c r="R8689" s="18">
        <f t="shared" si="4471"/>
        <v>0</v>
      </c>
      <c r="S8689" s="1">
        <f t="shared" si="4472"/>
        <v>7.5</v>
      </c>
      <c r="T8689" s="1">
        <f t="shared" si="4473"/>
        <v>0</v>
      </c>
      <c r="U8689" s="1">
        <f t="shared" si="4473"/>
        <v>0</v>
      </c>
      <c r="V8689" s="4">
        <f t="shared" si="4474"/>
        <v>0</v>
      </c>
      <c r="W8689" s="4">
        <f t="shared" si="4475"/>
        <v>0</v>
      </c>
      <c r="X8689" s="4">
        <f t="shared" si="4476"/>
        <v>0</v>
      </c>
      <c r="Y8689" s="4">
        <f t="shared" si="4476"/>
        <v>0</v>
      </c>
      <c r="Z8689" s="4">
        <f t="shared" si="4477"/>
        <v>0</v>
      </c>
      <c r="AA8689" s="4">
        <f t="shared" si="4477"/>
        <v>0</v>
      </c>
      <c r="AD8689" s="5">
        <f t="shared" si="4478"/>
        <v>0</v>
      </c>
      <c r="AE8689" s="23">
        <v>36522</v>
      </c>
      <c r="AF8689" s="24">
        <v>22</v>
      </c>
      <c r="AG8689" s="1">
        <f t="shared" si="4492"/>
        <v>0</v>
      </c>
      <c r="AH8689" s="1">
        <f t="shared" si="4492"/>
        <v>0</v>
      </c>
      <c r="AI8689" s="1">
        <f t="shared" si="4479"/>
        <v>0</v>
      </c>
      <c r="AJ8689" s="1">
        <f t="shared" si="4479"/>
        <v>0</v>
      </c>
      <c r="AK8689" s="1">
        <f t="shared" si="4480"/>
        <v>0</v>
      </c>
      <c r="AL8689" s="1">
        <f t="shared" si="4480"/>
        <v>0</v>
      </c>
      <c r="AM8689" s="5">
        <f t="shared" si="4481"/>
        <v>0</v>
      </c>
      <c r="AN8689" s="1">
        <f t="shared" si="4493"/>
        <v>0</v>
      </c>
      <c r="AO8689" s="1">
        <f t="shared" si="4493"/>
        <v>0</v>
      </c>
      <c r="AP8689" s="1">
        <f t="shared" si="4482"/>
        <v>0</v>
      </c>
      <c r="AQ8689" s="1">
        <f t="shared" si="4482"/>
        <v>0</v>
      </c>
      <c r="AR8689" s="1">
        <f t="shared" si="4483"/>
        <v>0</v>
      </c>
      <c r="AS8689" s="1">
        <f t="shared" si="4483"/>
        <v>0</v>
      </c>
      <c r="AT8689" s="5">
        <f t="shared" si="4484"/>
        <v>0</v>
      </c>
      <c r="AU8689" s="1">
        <f t="shared" si="4485"/>
        <v>0</v>
      </c>
      <c r="AV8689" s="1">
        <f t="shared" si="4485"/>
        <v>0</v>
      </c>
      <c r="AW8689" s="1">
        <f t="shared" si="4486"/>
        <v>0</v>
      </c>
      <c r="AX8689" s="1">
        <f t="shared" si="4486"/>
        <v>0</v>
      </c>
      <c r="AY8689" s="5">
        <f t="shared" si="4487"/>
        <v>0</v>
      </c>
      <c r="AZ8689" s="1">
        <f t="shared" si="4488"/>
        <v>0</v>
      </c>
      <c r="BA8689" s="1">
        <f t="shared" si="4489"/>
        <v>0</v>
      </c>
      <c r="BB8689" s="1">
        <f t="shared" si="4490"/>
        <v>0</v>
      </c>
      <c r="BC8689" s="23">
        <v>36522</v>
      </c>
      <c r="BD8689" s="24">
        <v>22</v>
      </c>
    </row>
    <row r="8690" spans="4:56" x14ac:dyDescent="0.15">
      <c r="D8690" s="17"/>
      <c r="E8690" s="14">
        <f t="shared" si="4494"/>
        <v>1</v>
      </c>
      <c r="F8690" s="23">
        <v>36522</v>
      </c>
      <c r="G8690" s="24">
        <v>23</v>
      </c>
      <c r="H8690" s="17">
        <v>92.090600000000009</v>
      </c>
      <c r="I8690" s="17">
        <f t="shared" si="4491"/>
        <v>92.090600000000009</v>
      </c>
      <c r="J8690" s="17">
        <f t="shared" si="4465"/>
        <v>92.090600000000009</v>
      </c>
      <c r="K8690" s="1">
        <v>15.05</v>
      </c>
      <c r="L8690" s="1">
        <f t="shared" si="4466"/>
        <v>20.05</v>
      </c>
      <c r="M8690" s="1">
        <f t="shared" si="4467"/>
        <v>20.05</v>
      </c>
      <c r="N8690" s="1">
        <f t="shared" si="4468"/>
        <v>1</v>
      </c>
      <c r="O8690" s="1">
        <f t="shared" si="4469"/>
        <v>1</v>
      </c>
      <c r="P8690" s="1">
        <f t="shared" si="4470"/>
        <v>0</v>
      </c>
      <c r="Q8690" s="18">
        <f t="shared" si="4463"/>
        <v>7.481262439579188E-2</v>
      </c>
      <c r="R8690" s="18">
        <f t="shared" si="4471"/>
        <v>0</v>
      </c>
      <c r="S8690" s="1">
        <f t="shared" si="4472"/>
        <v>7.5</v>
      </c>
      <c r="T8690" s="1">
        <f t="shared" si="4473"/>
        <v>0</v>
      </c>
      <c r="U8690" s="1">
        <f t="shared" si="4473"/>
        <v>0</v>
      </c>
      <c r="V8690" s="4">
        <f t="shared" si="4474"/>
        <v>0</v>
      </c>
      <c r="W8690" s="4">
        <f t="shared" si="4475"/>
        <v>0</v>
      </c>
      <c r="X8690" s="4">
        <f t="shared" si="4476"/>
        <v>0</v>
      </c>
      <c r="Y8690" s="4">
        <f t="shared" si="4476"/>
        <v>0</v>
      </c>
      <c r="Z8690" s="4">
        <f t="shared" si="4477"/>
        <v>0</v>
      </c>
      <c r="AA8690" s="4">
        <f t="shared" si="4477"/>
        <v>0</v>
      </c>
      <c r="AD8690" s="5">
        <f t="shared" si="4478"/>
        <v>0</v>
      </c>
      <c r="AE8690" s="23">
        <v>36522</v>
      </c>
      <c r="AF8690" s="24">
        <v>23</v>
      </c>
      <c r="AG8690" s="1">
        <f t="shared" si="4492"/>
        <v>0</v>
      </c>
      <c r="AH8690" s="1">
        <f t="shared" si="4492"/>
        <v>0</v>
      </c>
      <c r="AI8690" s="1">
        <f t="shared" si="4479"/>
        <v>0</v>
      </c>
      <c r="AJ8690" s="1">
        <f t="shared" si="4479"/>
        <v>0</v>
      </c>
      <c r="AK8690" s="1">
        <f t="shared" si="4480"/>
        <v>0</v>
      </c>
      <c r="AL8690" s="1">
        <f t="shared" si="4480"/>
        <v>0</v>
      </c>
      <c r="AM8690" s="5">
        <f t="shared" si="4481"/>
        <v>0</v>
      </c>
      <c r="AN8690" s="1">
        <f t="shared" si="4493"/>
        <v>0</v>
      </c>
      <c r="AO8690" s="1">
        <f t="shared" si="4493"/>
        <v>0</v>
      </c>
      <c r="AP8690" s="1">
        <f t="shared" si="4482"/>
        <v>0</v>
      </c>
      <c r="AQ8690" s="1">
        <f t="shared" si="4482"/>
        <v>0</v>
      </c>
      <c r="AR8690" s="1">
        <f t="shared" si="4483"/>
        <v>0</v>
      </c>
      <c r="AS8690" s="1">
        <f t="shared" si="4483"/>
        <v>0</v>
      </c>
      <c r="AT8690" s="5">
        <f t="shared" si="4484"/>
        <v>0</v>
      </c>
      <c r="AU8690" s="1">
        <f t="shared" si="4485"/>
        <v>0</v>
      </c>
      <c r="AV8690" s="1">
        <f t="shared" si="4485"/>
        <v>0</v>
      </c>
      <c r="AW8690" s="1">
        <f t="shared" si="4486"/>
        <v>0</v>
      </c>
      <c r="AX8690" s="1">
        <f t="shared" si="4486"/>
        <v>0</v>
      </c>
      <c r="AY8690" s="5">
        <f t="shared" si="4487"/>
        <v>0</v>
      </c>
      <c r="AZ8690" s="1">
        <f t="shared" si="4488"/>
        <v>0</v>
      </c>
      <c r="BA8690" s="1">
        <f t="shared" si="4489"/>
        <v>0</v>
      </c>
      <c r="BB8690" s="1">
        <f t="shared" si="4490"/>
        <v>0</v>
      </c>
      <c r="BC8690" s="23">
        <v>36522</v>
      </c>
      <c r="BD8690" s="24">
        <v>23</v>
      </c>
    </row>
    <row r="8691" spans="4:56" x14ac:dyDescent="0.15">
      <c r="D8691" s="17"/>
      <c r="E8691" s="14">
        <f>$D$365</f>
        <v>1</v>
      </c>
      <c r="F8691" s="23">
        <v>36523</v>
      </c>
      <c r="G8691" s="24">
        <v>0</v>
      </c>
      <c r="H8691" s="17">
        <v>86.675899999999999</v>
      </c>
      <c r="I8691" s="17">
        <f t="shared" si="4491"/>
        <v>86.675899999999999</v>
      </c>
      <c r="J8691" s="17">
        <f t="shared" si="4465"/>
        <v>86.675899999999999</v>
      </c>
      <c r="K8691" s="1">
        <v>14.98</v>
      </c>
      <c r="L8691" s="1">
        <f t="shared" si="4466"/>
        <v>19.98</v>
      </c>
      <c r="M8691" s="1">
        <f t="shared" si="4467"/>
        <v>19.98</v>
      </c>
      <c r="N8691" s="1">
        <f t="shared" si="4468"/>
        <v>1</v>
      </c>
      <c r="O8691" s="1">
        <f t="shared" si="4469"/>
        <v>1</v>
      </c>
      <c r="P8691" s="1">
        <f t="shared" si="4470"/>
        <v>0</v>
      </c>
      <c r="Q8691" s="18">
        <f t="shared" si="4463"/>
        <v>7.0413826719200615E-2</v>
      </c>
      <c r="R8691" s="18">
        <f t="shared" si="4471"/>
        <v>0</v>
      </c>
      <c r="S8691" s="1">
        <f t="shared" si="4472"/>
        <v>7.5</v>
      </c>
      <c r="T8691" s="1">
        <f t="shared" si="4473"/>
        <v>0</v>
      </c>
      <c r="U8691" s="1">
        <f t="shared" si="4473"/>
        <v>0</v>
      </c>
      <c r="V8691" s="4">
        <f t="shared" si="4474"/>
        <v>0</v>
      </c>
      <c r="W8691" s="4">
        <f t="shared" si="4475"/>
        <v>0</v>
      </c>
      <c r="X8691" s="4">
        <f t="shared" si="4476"/>
        <v>0</v>
      </c>
      <c r="Y8691" s="4">
        <f t="shared" si="4476"/>
        <v>0</v>
      </c>
      <c r="Z8691" s="4">
        <f t="shared" si="4477"/>
        <v>0</v>
      </c>
      <c r="AA8691" s="4">
        <f t="shared" si="4477"/>
        <v>0</v>
      </c>
      <c r="AD8691" s="5">
        <f t="shared" si="4478"/>
        <v>0</v>
      </c>
      <c r="AE8691" s="23">
        <v>36523</v>
      </c>
      <c r="AF8691" s="24">
        <v>0</v>
      </c>
      <c r="AG8691" s="1">
        <f t="shared" si="4492"/>
        <v>0</v>
      </c>
      <c r="AH8691" s="1">
        <f t="shared" si="4492"/>
        <v>0</v>
      </c>
      <c r="AI8691" s="1">
        <f t="shared" si="4479"/>
        <v>0</v>
      </c>
      <c r="AJ8691" s="1">
        <f t="shared" si="4479"/>
        <v>0</v>
      </c>
      <c r="AK8691" s="1">
        <f t="shared" si="4480"/>
        <v>0</v>
      </c>
      <c r="AL8691" s="1">
        <f t="shared" si="4480"/>
        <v>0</v>
      </c>
      <c r="AM8691" s="5">
        <f t="shared" si="4481"/>
        <v>0</v>
      </c>
      <c r="AN8691" s="1">
        <f t="shared" si="4493"/>
        <v>0</v>
      </c>
      <c r="AO8691" s="1">
        <f t="shared" si="4493"/>
        <v>0</v>
      </c>
      <c r="AP8691" s="1">
        <f t="shared" si="4482"/>
        <v>0</v>
      </c>
      <c r="AQ8691" s="1">
        <f t="shared" si="4482"/>
        <v>0</v>
      </c>
      <c r="AR8691" s="1">
        <f t="shared" si="4483"/>
        <v>0</v>
      </c>
      <c r="AS8691" s="1">
        <f t="shared" si="4483"/>
        <v>0</v>
      </c>
      <c r="AT8691" s="5">
        <f t="shared" si="4484"/>
        <v>0</v>
      </c>
      <c r="AU8691" s="1">
        <f t="shared" si="4485"/>
        <v>0</v>
      </c>
      <c r="AV8691" s="1">
        <f t="shared" si="4485"/>
        <v>0</v>
      </c>
      <c r="AW8691" s="1">
        <f t="shared" si="4486"/>
        <v>0</v>
      </c>
      <c r="AX8691" s="1">
        <f t="shared" si="4486"/>
        <v>0</v>
      </c>
      <c r="AY8691" s="5">
        <f t="shared" si="4487"/>
        <v>0</v>
      </c>
      <c r="AZ8691" s="1">
        <f t="shared" si="4488"/>
        <v>0</v>
      </c>
      <c r="BA8691" s="1">
        <f t="shared" si="4489"/>
        <v>0</v>
      </c>
      <c r="BB8691" s="1">
        <f t="shared" si="4490"/>
        <v>0</v>
      </c>
      <c r="BC8691" s="23">
        <v>36523</v>
      </c>
      <c r="BD8691" s="24">
        <v>0</v>
      </c>
    </row>
    <row r="8692" spans="4:56" x14ac:dyDescent="0.15">
      <c r="D8692" s="17"/>
      <c r="E8692" s="14">
        <f t="shared" ref="E8692:E8714" si="4495">$D$365</f>
        <v>1</v>
      </c>
      <c r="F8692" s="23">
        <v>36523</v>
      </c>
      <c r="G8692" s="24">
        <v>1</v>
      </c>
      <c r="H8692" s="17">
        <v>86.208500000000001</v>
      </c>
      <c r="I8692" s="17">
        <f t="shared" si="4491"/>
        <v>86.208500000000001</v>
      </c>
      <c r="J8692" s="17">
        <f t="shared" si="4465"/>
        <v>86.208500000000001</v>
      </c>
      <c r="K8692" s="1">
        <v>14.97</v>
      </c>
      <c r="L8692" s="1">
        <f t="shared" si="4466"/>
        <v>19.97</v>
      </c>
      <c r="M8692" s="1">
        <f t="shared" si="4467"/>
        <v>19.97</v>
      </c>
      <c r="N8692" s="1">
        <f t="shared" si="4468"/>
        <v>1</v>
      </c>
      <c r="O8692" s="1">
        <f t="shared" si="4469"/>
        <v>1</v>
      </c>
      <c r="P8692" s="1">
        <f t="shared" si="4470"/>
        <v>0</v>
      </c>
      <c r="Q8692" s="18">
        <f t="shared" si="4463"/>
        <v>7.0034119988626672E-2</v>
      </c>
      <c r="R8692" s="18">
        <f t="shared" si="4471"/>
        <v>0</v>
      </c>
      <c r="S8692" s="1">
        <f t="shared" si="4472"/>
        <v>7.5</v>
      </c>
      <c r="T8692" s="1">
        <f t="shared" si="4473"/>
        <v>0</v>
      </c>
      <c r="U8692" s="1">
        <f t="shared" si="4473"/>
        <v>0</v>
      </c>
      <c r="V8692" s="4">
        <f t="shared" si="4474"/>
        <v>0</v>
      </c>
      <c r="W8692" s="4">
        <f t="shared" si="4475"/>
        <v>0</v>
      </c>
      <c r="X8692" s="4">
        <f t="shared" si="4476"/>
        <v>0</v>
      </c>
      <c r="Y8692" s="4">
        <f t="shared" si="4476"/>
        <v>0</v>
      </c>
      <c r="Z8692" s="4">
        <f t="shared" si="4477"/>
        <v>0</v>
      </c>
      <c r="AA8692" s="4">
        <f t="shared" si="4477"/>
        <v>0</v>
      </c>
      <c r="AD8692" s="5">
        <f t="shared" si="4478"/>
        <v>0</v>
      </c>
      <c r="AE8692" s="23">
        <v>36523</v>
      </c>
      <c r="AF8692" s="24">
        <v>1</v>
      </c>
      <c r="AG8692" s="1">
        <f t="shared" si="4492"/>
        <v>0</v>
      </c>
      <c r="AH8692" s="1">
        <f t="shared" si="4492"/>
        <v>0</v>
      </c>
      <c r="AI8692" s="1">
        <f t="shared" si="4479"/>
        <v>0</v>
      </c>
      <c r="AJ8692" s="1">
        <f t="shared" si="4479"/>
        <v>0</v>
      </c>
      <c r="AK8692" s="1">
        <f t="shared" si="4480"/>
        <v>0</v>
      </c>
      <c r="AL8692" s="1">
        <f t="shared" si="4480"/>
        <v>0</v>
      </c>
      <c r="AM8692" s="5">
        <f t="shared" si="4481"/>
        <v>0</v>
      </c>
      <c r="AN8692" s="1">
        <f t="shared" si="4493"/>
        <v>0</v>
      </c>
      <c r="AO8692" s="1">
        <f t="shared" si="4493"/>
        <v>0</v>
      </c>
      <c r="AP8692" s="1">
        <f t="shared" si="4482"/>
        <v>0</v>
      </c>
      <c r="AQ8692" s="1">
        <f t="shared" si="4482"/>
        <v>0</v>
      </c>
      <c r="AR8692" s="1">
        <f t="shared" si="4483"/>
        <v>0</v>
      </c>
      <c r="AS8692" s="1">
        <f t="shared" si="4483"/>
        <v>0</v>
      </c>
      <c r="AT8692" s="5">
        <f t="shared" si="4484"/>
        <v>0</v>
      </c>
      <c r="AU8692" s="1">
        <f t="shared" si="4485"/>
        <v>0</v>
      </c>
      <c r="AV8692" s="1">
        <f t="shared" si="4485"/>
        <v>0</v>
      </c>
      <c r="AW8692" s="1">
        <f t="shared" si="4486"/>
        <v>0</v>
      </c>
      <c r="AX8692" s="1">
        <f t="shared" si="4486"/>
        <v>0</v>
      </c>
      <c r="AY8692" s="5">
        <f t="shared" si="4487"/>
        <v>0</v>
      </c>
      <c r="AZ8692" s="1">
        <f t="shared" si="4488"/>
        <v>0</v>
      </c>
      <c r="BA8692" s="1">
        <f t="shared" si="4489"/>
        <v>0</v>
      </c>
      <c r="BB8692" s="1">
        <f t="shared" si="4490"/>
        <v>0</v>
      </c>
      <c r="BC8692" s="23">
        <v>36523</v>
      </c>
      <c r="BD8692" s="24">
        <v>1</v>
      </c>
    </row>
    <row r="8693" spans="4:56" x14ac:dyDescent="0.15">
      <c r="D8693" s="17"/>
      <c r="E8693" s="14">
        <f t="shared" si="4495"/>
        <v>1</v>
      </c>
      <c r="F8693" s="23">
        <v>36523</v>
      </c>
      <c r="G8693" s="24">
        <v>2</v>
      </c>
      <c r="H8693" s="17">
        <v>82.718000000000004</v>
      </c>
      <c r="I8693" s="17">
        <f t="shared" si="4491"/>
        <v>82.718000000000004</v>
      </c>
      <c r="J8693" s="17">
        <f t="shared" si="4465"/>
        <v>82.718000000000004</v>
      </c>
      <c r="K8693" s="1">
        <v>15.01</v>
      </c>
      <c r="L8693" s="1">
        <f t="shared" si="4466"/>
        <v>20.009999999999998</v>
      </c>
      <c r="M8693" s="1">
        <f t="shared" si="4467"/>
        <v>20.009999999999998</v>
      </c>
      <c r="N8693" s="1">
        <f t="shared" si="4468"/>
        <v>1</v>
      </c>
      <c r="O8693" s="1">
        <f t="shared" si="4469"/>
        <v>1</v>
      </c>
      <c r="P8693" s="1">
        <f t="shared" si="4470"/>
        <v>0</v>
      </c>
      <c r="Q8693" s="18">
        <f t="shared" si="4463"/>
        <v>6.7198505219545873E-2</v>
      </c>
      <c r="R8693" s="18">
        <f t="shared" si="4471"/>
        <v>0</v>
      </c>
      <c r="S8693" s="1">
        <f t="shared" si="4472"/>
        <v>7.5</v>
      </c>
      <c r="T8693" s="1">
        <f t="shared" si="4473"/>
        <v>0</v>
      </c>
      <c r="U8693" s="1">
        <f t="shared" si="4473"/>
        <v>0</v>
      </c>
      <c r="V8693" s="4">
        <f t="shared" si="4474"/>
        <v>0</v>
      </c>
      <c r="W8693" s="4">
        <f t="shared" si="4475"/>
        <v>0</v>
      </c>
      <c r="X8693" s="4">
        <f t="shared" si="4476"/>
        <v>0</v>
      </c>
      <c r="Y8693" s="4">
        <f t="shared" si="4476"/>
        <v>0</v>
      </c>
      <c r="Z8693" s="4">
        <f t="shared" si="4477"/>
        <v>0</v>
      </c>
      <c r="AA8693" s="4">
        <f t="shared" si="4477"/>
        <v>0</v>
      </c>
      <c r="AD8693" s="5">
        <f t="shared" si="4478"/>
        <v>0</v>
      </c>
      <c r="AE8693" s="23">
        <v>36523</v>
      </c>
      <c r="AF8693" s="24">
        <v>2</v>
      </c>
      <c r="AG8693" s="1">
        <f t="shared" si="4492"/>
        <v>0</v>
      </c>
      <c r="AH8693" s="1">
        <f t="shared" si="4492"/>
        <v>0</v>
      </c>
      <c r="AI8693" s="1">
        <f t="shared" si="4479"/>
        <v>0</v>
      </c>
      <c r="AJ8693" s="1">
        <f t="shared" si="4479"/>
        <v>0</v>
      </c>
      <c r="AK8693" s="1">
        <f t="shared" si="4480"/>
        <v>0</v>
      </c>
      <c r="AL8693" s="1">
        <f t="shared" si="4480"/>
        <v>0</v>
      </c>
      <c r="AM8693" s="5">
        <f t="shared" si="4481"/>
        <v>0</v>
      </c>
      <c r="AN8693" s="1">
        <f t="shared" si="4493"/>
        <v>0</v>
      </c>
      <c r="AO8693" s="1">
        <f t="shared" si="4493"/>
        <v>0</v>
      </c>
      <c r="AP8693" s="1">
        <f t="shared" si="4482"/>
        <v>0</v>
      </c>
      <c r="AQ8693" s="1">
        <f t="shared" si="4482"/>
        <v>0</v>
      </c>
      <c r="AR8693" s="1">
        <f t="shared" si="4483"/>
        <v>0</v>
      </c>
      <c r="AS8693" s="1">
        <f t="shared" si="4483"/>
        <v>0</v>
      </c>
      <c r="AT8693" s="5">
        <f t="shared" si="4484"/>
        <v>0</v>
      </c>
      <c r="AU8693" s="1">
        <f t="shared" si="4485"/>
        <v>0</v>
      </c>
      <c r="AV8693" s="1">
        <f t="shared" si="4485"/>
        <v>0</v>
      </c>
      <c r="AW8693" s="1">
        <f t="shared" si="4486"/>
        <v>0</v>
      </c>
      <c r="AX8693" s="1">
        <f t="shared" si="4486"/>
        <v>0</v>
      </c>
      <c r="AY8693" s="5">
        <f t="shared" si="4487"/>
        <v>0</v>
      </c>
      <c r="AZ8693" s="1">
        <f t="shared" si="4488"/>
        <v>0</v>
      </c>
      <c r="BA8693" s="1">
        <f t="shared" si="4489"/>
        <v>0</v>
      </c>
      <c r="BB8693" s="1">
        <f t="shared" si="4490"/>
        <v>0</v>
      </c>
      <c r="BC8693" s="23">
        <v>36523</v>
      </c>
      <c r="BD8693" s="24">
        <v>2</v>
      </c>
    </row>
    <row r="8694" spans="4:56" x14ac:dyDescent="0.15">
      <c r="D8694" s="17"/>
      <c r="E8694" s="14">
        <f t="shared" si="4495"/>
        <v>1</v>
      </c>
      <c r="F8694" s="23">
        <v>36523</v>
      </c>
      <c r="G8694" s="24">
        <v>3</v>
      </c>
      <c r="H8694" s="17">
        <v>75.849199999999996</v>
      </c>
      <c r="I8694" s="17">
        <f t="shared" si="4491"/>
        <v>75.849199999999996</v>
      </c>
      <c r="J8694" s="17">
        <f t="shared" si="4465"/>
        <v>75.849199999999996</v>
      </c>
      <c r="K8694" s="1">
        <v>15.08</v>
      </c>
      <c r="L8694" s="1">
        <f t="shared" si="4466"/>
        <v>20.079999999999998</v>
      </c>
      <c r="M8694" s="1">
        <f t="shared" si="4467"/>
        <v>20.079999999999998</v>
      </c>
      <c r="N8694" s="1">
        <f t="shared" si="4468"/>
        <v>1</v>
      </c>
      <c r="O8694" s="1">
        <f t="shared" si="4469"/>
        <v>1</v>
      </c>
      <c r="P8694" s="1">
        <f t="shared" si="4470"/>
        <v>0</v>
      </c>
      <c r="Q8694" s="18">
        <f t="shared" si="4463"/>
        <v>6.1618424793858394E-2</v>
      </c>
      <c r="R8694" s="18">
        <f t="shared" si="4471"/>
        <v>0</v>
      </c>
      <c r="S8694" s="1">
        <f t="shared" si="4472"/>
        <v>7.5</v>
      </c>
      <c r="T8694" s="1">
        <f t="shared" si="4473"/>
        <v>0</v>
      </c>
      <c r="U8694" s="1">
        <f t="shared" si="4473"/>
        <v>0</v>
      </c>
      <c r="V8694" s="4">
        <f t="shared" si="4474"/>
        <v>0</v>
      </c>
      <c r="W8694" s="4">
        <f t="shared" si="4475"/>
        <v>0</v>
      </c>
      <c r="X8694" s="4">
        <f t="shared" si="4476"/>
        <v>0</v>
      </c>
      <c r="Y8694" s="4">
        <f t="shared" si="4476"/>
        <v>0</v>
      </c>
      <c r="Z8694" s="4">
        <f t="shared" si="4477"/>
        <v>0</v>
      </c>
      <c r="AA8694" s="4">
        <f t="shared" si="4477"/>
        <v>0</v>
      </c>
      <c r="AD8694" s="5">
        <f t="shared" si="4478"/>
        <v>0</v>
      </c>
      <c r="AE8694" s="23">
        <v>36523</v>
      </c>
      <c r="AF8694" s="24">
        <v>3</v>
      </c>
      <c r="AG8694" s="1">
        <f t="shared" si="4492"/>
        <v>0</v>
      </c>
      <c r="AH8694" s="1">
        <f t="shared" si="4492"/>
        <v>0</v>
      </c>
      <c r="AI8694" s="1">
        <f t="shared" si="4479"/>
        <v>0</v>
      </c>
      <c r="AJ8694" s="1">
        <f t="shared" si="4479"/>
        <v>0</v>
      </c>
      <c r="AK8694" s="1">
        <f t="shared" si="4480"/>
        <v>0</v>
      </c>
      <c r="AL8694" s="1">
        <f t="shared" si="4480"/>
        <v>0</v>
      </c>
      <c r="AM8694" s="5">
        <f t="shared" si="4481"/>
        <v>0</v>
      </c>
      <c r="AN8694" s="1">
        <f t="shared" si="4493"/>
        <v>0</v>
      </c>
      <c r="AO8694" s="1">
        <f t="shared" si="4493"/>
        <v>0</v>
      </c>
      <c r="AP8694" s="1">
        <f t="shared" si="4482"/>
        <v>0</v>
      </c>
      <c r="AQ8694" s="1">
        <f t="shared" si="4482"/>
        <v>0</v>
      </c>
      <c r="AR8694" s="1">
        <f t="shared" si="4483"/>
        <v>0</v>
      </c>
      <c r="AS8694" s="1">
        <f t="shared" si="4483"/>
        <v>0</v>
      </c>
      <c r="AT8694" s="5">
        <f t="shared" si="4484"/>
        <v>0</v>
      </c>
      <c r="AU8694" s="1">
        <f t="shared" si="4485"/>
        <v>0</v>
      </c>
      <c r="AV8694" s="1">
        <f t="shared" si="4485"/>
        <v>0</v>
      </c>
      <c r="AW8694" s="1">
        <f t="shared" si="4486"/>
        <v>0</v>
      </c>
      <c r="AX8694" s="1">
        <f t="shared" si="4486"/>
        <v>0</v>
      </c>
      <c r="AY8694" s="5">
        <f t="shared" si="4487"/>
        <v>0</v>
      </c>
      <c r="AZ8694" s="1">
        <f t="shared" si="4488"/>
        <v>0</v>
      </c>
      <c r="BA8694" s="1">
        <f t="shared" si="4489"/>
        <v>0</v>
      </c>
      <c r="BB8694" s="1">
        <f t="shared" si="4490"/>
        <v>0</v>
      </c>
      <c r="BC8694" s="23">
        <v>36523</v>
      </c>
      <c r="BD8694" s="24">
        <v>3</v>
      </c>
    </row>
    <row r="8695" spans="4:56" x14ac:dyDescent="0.15">
      <c r="D8695" s="17"/>
      <c r="E8695" s="14">
        <f t="shared" si="4495"/>
        <v>1</v>
      </c>
      <c r="F8695" s="23">
        <v>36523</v>
      </c>
      <c r="G8695" s="24">
        <v>4</v>
      </c>
      <c r="H8695" s="17">
        <v>68.939600000000013</v>
      </c>
      <c r="I8695" s="17">
        <f t="shared" si="4491"/>
        <v>68.939600000000013</v>
      </c>
      <c r="J8695" s="17">
        <f t="shared" si="4465"/>
        <v>68.939600000000013</v>
      </c>
      <c r="K8695" s="1">
        <v>15.14</v>
      </c>
      <c r="L8695" s="1">
        <f t="shared" si="4466"/>
        <v>20.14</v>
      </c>
      <c r="M8695" s="1">
        <f t="shared" si="4467"/>
        <v>20.14</v>
      </c>
      <c r="N8695" s="1">
        <f t="shared" si="4468"/>
        <v>1</v>
      </c>
      <c r="O8695" s="1">
        <f t="shared" si="4469"/>
        <v>1</v>
      </c>
      <c r="P8695" s="1">
        <f t="shared" si="4470"/>
        <v>0</v>
      </c>
      <c r="Q8695" s="18">
        <f t="shared" si="4463"/>
        <v>5.6005199236362165E-2</v>
      </c>
      <c r="R8695" s="18">
        <f t="shared" si="4471"/>
        <v>0</v>
      </c>
      <c r="S8695" s="1">
        <f t="shared" si="4472"/>
        <v>7.5</v>
      </c>
      <c r="T8695" s="1">
        <f t="shared" si="4473"/>
        <v>0</v>
      </c>
      <c r="U8695" s="1">
        <f t="shared" si="4473"/>
        <v>0</v>
      </c>
      <c r="V8695" s="4">
        <f t="shared" si="4474"/>
        <v>0</v>
      </c>
      <c r="W8695" s="4">
        <f t="shared" si="4475"/>
        <v>0</v>
      </c>
      <c r="X8695" s="4">
        <f t="shared" si="4476"/>
        <v>0</v>
      </c>
      <c r="Y8695" s="4">
        <f t="shared" si="4476"/>
        <v>0</v>
      </c>
      <c r="Z8695" s="4">
        <f t="shared" si="4477"/>
        <v>0</v>
      </c>
      <c r="AA8695" s="4">
        <f t="shared" si="4477"/>
        <v>0</v>
      </c>
      <c r="AD8695" s="5">
        <f t="shared" si="4478"/>
        <v>0</v>
      </c>
      <c r="AE8695" s="23">
        <v>36523</v>
      </c>
      <c r="AF8695" s="24">
        <v>4</v>
      </c>
      <c r="AG8695" s="1">
        <f t="shared" si="4492"/>
        <v>0</v>
      </c>
      <c r="AH8695" s="1">
        <f t="shared" si="4492"/>
        <v>0</v>
      </c>
      <c r="AI8695" s="1">
        <f t="shared" si="4479"/>
        <v>0</v>
      </c>
      <c r="AJ8695" s="1">
        <f t="shared" si="4479"/>
        <v>0</v>
      </c>
      <c r="AK8695" s="1">
        <f t="shared" si="4480"/>
        <v>0</v>
      </c>
      <c r="AL8695" s="1">
        <f t="shared" si="4480"/>
        <v>0</v>
      </c>
      <c r="AM8695" s="5">
        <f t="shared" si="4481"/>
        <v>0</v>
      </c>
      <c r="AN8695" s="1">
        <f t="shared" si="4493"/>
        <v>0</v>
      </c>
      <c r="AO8695" s="1">
        <f t="shared" si="4493"/>
        <v>0</v>
      </c>
      <c r="AP8695" s="1">
        <f t="shared" si="4482"/>
        <v>0</v>
      </c>
      <c r="AQ8695" s="1">
        <f t="shared" si="4482"/>
        <v>0</v>
      </c>
      <c r="AR8695" s="1">
        <f t="shared" si="4483"/>
        <v>0</v>
      </c>
      <c r="AS8695" s="1">
        <f t="shared" si="4483"/>
        <v>0</v>
      </c>
      <c r="AT8695" s="5">
        <f t="shared" si="4484"/>
        <v>0</v>
      </c>
      <c r="AU8695" s="1">
        <f t="shared" si="4485"/>
        <v>0</v>
      </c>
      <c r="AV8695" s="1">
        <f t="shared" si="4485"/>
        <v>0</v>
      </c>
      <c r="AW8695" s="1">
        <f t="shared" si="4486"/>
        <v>0</v>
      </c>
      <c r="AX8695" s="1">
        <f t="shared" si="4486"/>
        <v>0</v>
      </c>
      <c r="AY8695" s="5">
        <f t="shared" si="4487"/>
        <v>0</v>
      </c>
      <c r="AZ8695" s="1">
        <f t="shared" si="4488"/>
        <v>0</v>
      </c>
      <c r="BA8695" s="1">
        <f t="shared" si="4489"/>
        <v>0</v>
      </c>
      <c r="BB8695" s="1">
        <f t="shared" si="4490"/>
        <v>0</v>
      </c>
      <c r="BC8695" s="23">
        <v>36523</v>
      </c>
      <c r="BD8695" s="24">
        <v>4</v>
      </c>
    </row>
    <row r="8696" spans="4:56" x14ac:dyDescent="0.15">
      <c r="D8696" s="17"/>
      <c r="E8696" s="14">
        <f t="shared" si="4495"/>
        <v>1</v>
      </c>
      <c r="F8696" s="23">
        <v>36523</v>
      </c>
      <c r="G8696" s="24">
        <v>5</v>
      </c>
      <c r="H8696" s="17">
        <v>59.481199999999994</v>
      </c>
      <c r="I8696" s="17">
        <f t="shared" si="4491"/>
        <v>59.481199999999994</v>
      </c>
      <c r="J8696" s="17">
        <f t="shared" si="4465"/>
        <v>59.481199999999994</v>
      </c>
      <c r="K8696" s="1">
        <v>15.18</v>
      </c>
      <c r="L8696" s="1">
        <f t="shared" si="4466"/>
        <v>20.18</v>
      </c>
      <c r="M8696" s="1">
        <f t="shared" si="4467"/>
        <v>20.18</v>
      </c>
      <c r="N8696" s="1">
        <f t="shared" si="4468"/>
        <v>1</v>
      </c>
      <c r="O8696" s="1">
        <f t="shared" si="4469"/>
        <v>1</v>
      </c>
      <c r="P8696" s="1">
        <f t="shared" si="4470"/>
        <v>0</v>
      </c>
      <c r="Q8696" s="18">
        <f t="shared" si="4463"/>
        <v>4.8321377797635963E-2</v>
      </c>
      <c r="R8696" s="18">
        <f t="shared" si="4471"/>
        <v>0</v>
      </c>
      <c r="S8696" s="1">
        <f t="shared" si="4472"/>
        <v>7.5</v>
      </c>
      <c r="T8696" s="1">
        <f t="shared" si="4473"/>
        <v>0</v>
      </c>
      <c r="U8696" s="1">
        <f t="shared" si="4473"/>
        <v>0</v>
      </c>
      <c r="V8696" s="4">
        <f t="shared" si="4474"/>
        <v>0</v>
      </c>
      <c r="W8696" s="4">
        <f t="shared" si="4475"/>
        <v>0</v>
      </c>
      <c r="X8696" s="4">
        <f t="shared" si="4476"/>
        <v>0</v>
      </c>
      <c r="Y8696" s="4">
        <f t="shared" si="4476"/>
        <v>0</v>
      </c>
      <c r="Z8696" s="4">
        <f t="shared" si="4477"/>
        <v>0</v>
      </c>
      <c r="AA8696" s="4">
        <f t="shared" si="4477"/>
        <v>0</v>
      </c>
      <c r="AD8696" s="5">
        <f t="shared" si="4478"/>
        <v>0</v>
      </c>
      <c r="AE8696" s="23">
        <v>36523</v>
      </c>
      <c r="AF8696" s="24">
        <v>5</v>
      </c>
      <c r="AG8696" s="1">
        <f t="shared" si="4492"/>
        <v>0</v>
      </c>
      <c r="AH8696" s="1">
        <f t="shared" si="4492"/>
        <v>0</v>
      </c>
      <c r="AI8696" s="1">
        <f t="shared" si="4479"/>
        <v>0</v>
      </c>
      <c r="AJ8696" s="1">
        <f t="shared" si="4479"/>
        <v>0</v>
      </c>
      <c r="AK8696" s="1">
        <f t="shared" si="4480"/>
        <v>0</v>
      </c>
      <c r="AL8696" s="1">
        <f t="shared" si="4480"/>
        <v>0</v>
      </c>
      <c r="AM8696" s="5">
        <f t="shared" si="4481"/>
        <v>0</v>
      </c>
      <c r="AN8696" s="1">
        <f t="shared" si="4493"/>
        <v>0</v>
      </c>
      <c r="AO8696" s="1">
        <f t="shared" si="4493"/>
        <v>0</v>
      </c>
      <c r="AP8696" s="1">
        <f t="shared" si="4482"/>
        <v>0</v>
      </c>
      <c r="AQ8696" s="1">
        <f t="shared" si="4482"/>
        <v>0</v>
      </c>
      <c r="AR8696" s="1">
        <f t="shared" si="4483"/>
        <v>0</v>
      </c>
      <c r="AS8696" s="1">
        <f t="shared" si="4483"/>
        <v>0</v>
      </c>
      <c r="AT8696" s="5">
        <f t="shared" si="4484"/>
        <v>0</v>
      </c>
      <c r="AU8696" s="1">
        <f t="shared" si="4485"/>
        <v>0</v>
      </c>
      <c r="AV8696" s="1">
        <f t="shared" si="4485"/>
        <v>0</v>
      </c>
      <c r="AW8696" s="1">
        <f t="shared" si="4486"/>
        <v>0</v>
      </c>
      <c r="AX8696" s="1">
        <f t="shared" si="4486"/>
        <v>0</v>
      </c>
      <c r="AY8696" s="5">
        <f t="shared" si="4487"/>
        <v>0</v>
      </c>
      <c r="AZ8696" s="1">
        <f t="shared" si="4488"/>
        <v>0</v>
      </c>
      <c r="BA8696" s="1">
        <f t="shared" si="4489"/>
        <v>0</v>
      </c>
      <c r="BB8696" s="1">
        <f t="shared" si="4490"/>
        <v>0</v>
      </c>
      <c r="BC8696" s="23">
        <v>36523</v>
      </c>
      <c r="BD8696" s="24">
        <v>5</v>
      </c>
    </row>
    <row r="8697" spans="4:56" x14ac:dyDescent="0.15">
      <c r="D8697" s="17"/>
      <c r="E8697" s="14">
        <f t="shared" si="4495"/>
        <v>1</v>
      </c>
      <c r="F8697" s="23">
        <v>36523</v>
      </c>
      <c r="G8697" s="24">
        <v>6</v>
      </c>
      <c r="H8697" s="17">
        <v>54.408999999999999</v>
      </c>
      <c r="I8697" s="17">
        <f t="shared" si="4491"/>
        <v>54.408999999999999</v>
      </c>
      <c r="J8697" s="17">
        <f t="shared" si="4465"/>
        <v>54.408999999999999</v>
      </c>
      <c r="K8697" s="1">
        <v>15.17</v>
      </c>
      <c r="L8697" s="1">
        <f t="shared" si="4466"/>
        <v>20.170000000000002</v>
      </c>
      <c r="M8697" s="1">
        <f t="shared" si="4467"/>
        <v>20.170000000000002</v>
      </c>
      <c r="N8697" s="1">
        <f t="shared" si="4468"/>
        <v>1</v>
      </c>
      <c r="O8697" s="1">
        <f t="shared" si="4469"/>
        <v>1</v>
      </c>
      <c r="P8697" s="1">
        <f t="shared" si="4470"/>
        <v>0</v>
      </c>
      <c r="Q8697" s="18">
        <f t="shared" si="4463"/>
        <v>4.4200820504488404E-2</v>
      </c>
      <c r="R8697" s="18">
        <f t="shared" si="4471"/>
        <v>0</v>
      </c>
      <c r="S8697" s="1">
        <f t="shared" si="4472"/>
        <v>7.5</v>
      </c>
      <c r="T8697" s="1">
        <f t="shared" si="4473"/>
        <v>0</v>
      </c>
      <c r="U8697" s="1">
        <f t="shared" si="4473"/>
        <v>0</v>
      </c>
      <c r="V8697" s="4">
        <f t="shared" si="4474"/>
        <v>0</v>
      </c>
      <c r="W8697" s="4">
        <f t="shared" si="4475"/>
        <v>0</v>
      </c>
      <c r="X8697" s="4">
        <f t="shared" si="4476"/>
        <v>0</v>
      </c>
      <c r="Y8697" s="4">
        <f t="shared" si="4476"/>
        <v>0</v>
      </c>
      <c r="Z8697" s="4">
        <f t="shared" si="4477"/>
        <v>0</v>
      </c>
      <c r="AA8697" s="4">
        <f t="shared" si="4477"/>
        <v>0</v>
      </c>
      <c r="AD8697" s="5">
        <f t="shared" si="4478"/>
        <v>0</v>
      </c>
      <c r="AE8697" s="23">
        <v>36523</v>
      </c>
      <c r="AF8697" s="24">
        <v>6</v>
      </c>
      <c r="AG8697" s="1">
        <f t="shared" si="4492"/>
        <v>0</v>
      </c>
      <c r="AH8697" s="1">
        <f t="shared" si="4492"/>
        <v>0</v>
      </c>
      <c r="AI8697" s="1">
        <f t="shared" si="4479"/>
        <v>0</v>
      </c>
      <c r="AJ8697" s="1">
        <f t="shared" si="4479"/>
        <v>0</v>
      </c>
      <c r="AK8697" s="1">
        <f t="shared" si="4480"/>
        <v>0</v>
      </c>
      <c r="AL8697" s="1">
        <f t="shared" si="4480"/>
        <v>0</v>
      </c>
      <c r="AM8697" s="5">
        <f t="shared" si="4481"/>
        <v>0</v>
      </c>
      <c r="AN8697" s="1">
        <f t="shared" si="4493"/>
        <v>0</v>
      </c>
      <c r="AO8697" s="1">
        <f t="shared" si="4493"/>
        <v>0</v>
      </c>
      <c r="AP8697" s="1">
        <f t="shared" si="4482"/>
        <v>0</v>
      </c>
      <c r="AQ8697" s="1">
        <f t="shared" si="4482"/>
        <v>0</v>
      </c>
      <c r="AR8697" s="1">
        <f t="shared" si="4483"/>
        <v>0</v>
      </c>
      <c r="AS8697" s="1">
        <f t="shared" si="4483"/>
        <v>0</v>
      </c>
      <c r="AT8697" s="5">
        <f t="shared" si="4484"/>
        <v>0</v>
      </c>
      <c r="AU8697" s="1">
        <f t="shared" si="4485"/>
        <v>0</v>
      </c>
      <c r="AV8697" s="1">
        <f t="shared" si="4485"/>
        <v>0</v>
      </c>
      <c r="AW8697" s="1">
        <f t="shared" si="4486"/>
        <v>0</v>
      </c>
      <c r="AX8697" s="1">
        <f t="shared" si="4486"/>
        <v>0</v>
      </c>
      <c r="AY8697" s="5">
        <f t="shared" si="4487"/>
        <v>0</v>
      </c>
      <c r="AZ8697" s="1">
        <f t="shared" si="4488"/>
        <v>0</v>
      </c>
      <c r="BA8697" s="1">
        <f t="shared" si="4489"/>
        <v>0</v>
      </c>
      <c r="BB8697" s="1">
        <f t="shared" si="4490"/>
        <v>0</v>
      </c>
      <c r="BC8697" s="23">
        <v>36523</v>
      </c>
      <c r="BD8697" s="24">
        <v>6</v>
      </c>
    </row>
    <row r="8698" spans="4:56" x14ac:dyDescent="0.15">
      <c r="D8698" s="17"/>
      <c r="E8698" s="14">
        <f t="shared" si="4495"/>
        <v>1</v>
      </c>
      <c r="F8698" s="23">
        <v>36523</v>
      </c>
      <c r="G8698" s="24">
        <v>7</v>
      </c>
      <c r="H8698" s="17">
        <v>59.660699999999999</v>
      </c>
      <c r="I8698" s="17">
        <f t="shared" si="4491"/>
        <v>59.660699999999999</v>
      </c>
      <c r="J8698" s="17">
        <f t="shared" si="4465"/>
        <v>59.660699999999999</v>
      </c>
      <c r="K8698" s="1">
        <v>15.1</v>
      </c>
      <c r="L8698" s="1">
        <f t="shared" si="4466"/>
        <v>20.100000000000001</v>
      </c>
      <c r="M8698" s="1">
        <f t="shared" si="4467"/>
        <v>20.100000000000001</v>
      </c>
      <c r="N8698" s="1">
        <f t="shared" si="4468"/>
        <v>1</v>
      </c>
      <c r="O8698" s="1">
        <f t="shared" si="4469"/>
        <v>1</v>
      </c>
      <c r="P8698" s="1">
        <f t="shared" si="4470"/>
        <v>0</v>
      </c>
      <c r="Q8698" s="18">
        <f t="shared" si="4463"/>
        <v>4.8467200129980903E-2</v>
      </c>
      <c r="R8698" s="18">
        <f t="shared" si="4471"/>
        <v>0</v>
      </c>
      <c r="S8698" s="1">
        <f t="shared" si="4472"/>
        <v>7.5</v>
      </c>
      <c r="T8698" s="1">
        <f t="shared" si="4473"/>
        <v>0</v>
      </c>
      <c r="U8698" s="1">
        <f t="shared" si="4473"/>
        <v>0</v>
      </c>
      <c r="V8698" s="4">
        <f t="shared" si="4474"/>
        <v>0</v>
      </c>
      <c r="W8698" s="4">
        <f t="shared" si="4475"/>
        <v>0</v>
      </c>
      <c r="X8698" s="4">
        <f t="shared" si="4476"/>
        <v>0</v>
      </c>
      <c r="Y8698" s="4">
        <f t="shared" si="4476"/>
        <v>0</v>
      </c>
      <c r="Z8698" s="4">
        <f t="shared" si="4477"/>
        <v>0</v>
      </c>
      <c r="AA8698" s="4">
        <f t="shared" si="4477"/>
        <v>0</v>
      </c>
      <c r="AD8698" s="5">
        <f t="shared" si="4478"/>
        <v>0</v>
      </c>
      <c r="AE8698" s="23">
        <v>36523</v>
      </c>
      <c r="AF8698" s="24">
        <v>7</v>
      </c>
      <c r="AG8698" s="1">
        <f t="shared" si="4492"/>
        <v>0</v>
      </c>
      <c r="AH8698" s="1">
        <f t="shared" si="4492"/>
        <v>0</v>
      </c>
      <c r="AI8698" s="1">
        <f t="shared" si="4479"/>
        <v>0</v>
      </c>
      <c r="AJ8698" s="1">
        <f t="shared" si="4479"/>
        <v>0</v>
      </c>
      <c r="AK8698" s="1">
        <f t="shared" si="4480"/>
        <v>0</v>
      </c>
      <c r="AL8698" s="1">
        <f t="shared" si="4480"/>
        <v>0</v>
      </c>
      <c r="AM8698" s="5">
        <f t="shared" si="4481"/>
        <v>0</v>
      </c>
      <c r="AN8698" s="1">
        <f t="shared" si="4493"/>
        <v>0</v>
      </c>
      <c r="AO8698" s="1">
        <f t="shared" si="4493"/>
        <v>0</v>
      </c>
      <c r="AP8698" s="1">
        <f t="shared" si="4482"/>
        <v>0</v>
      </c>
      <c r="AQ8698" s="1">
        <f t="shared" si="4482"/>
        <v>0</v>
      </c>
      <c r="AR8698" s="1">
        <f t="shared" si="4483"/>
        <v>0</v>
      </c>
      <c r="AS8698" s="1">
        <f t="shared" si="4483"/>
        <v>0</v>
      </c>
      <c r="AT8698" s="5">
        <f t="shared" si="4484"/>
        <v>0</v>
      </c>
      <c r="AU8698" s="1">
        <f t="shared" si="4485"/>
        <v>0</v>
      </c>
      <c r="AV8698" s="1">
        <f t="shared" si="4485"/>
        <v>0</v>
      </c>
      <c r="AW8698" s="1">
        <f t="shared" si="4486"/>
        <v>0</v>
      </c>
      <c r="AX8698" s="1">
        <f t="shared" si="4486"/>
        <v>0</v>
      </c>
      <c r="AY8698" s="5">
        <f t="shared" si="4487"/>
        <v>0</v>
      </c>
      <c r="AZ8698" s="1">
        <f t="shared" si="4488"/>
        <v>0</v>
      </c>
      <c r="BA8698" s="1">
        <f t="shared" si="4489"/>
        <v>0</v>
      </c>
      <c r="BB8698" s="1">
        <f t="shared" si="4490"/>
        <v>0</v>
      </c>
      <c r="BC8698" s="23">
        <v>36523</v>
      </c>
      <c r="BD8698" s="24">
        <v>7</v>
      </c>
    </row>
    <row r="8699" spans="4:56" x14ac:dyDescent="0.15">
      <c r="D8699" s="17"/>
      <c r="E8699" s="14">
        <f t="shared" si="4495"/>
        <v>1</v>
      </c>
      <c r="F8699" s="23">
        <v>36523</v>
      </c>
      <c r="G8699" s="24">
        <v>8</v>
      </c>
      <c r="H8699" s="17">
        <v>92.448700000000002</v>
      </c>
      <c r="I8699" s="17">
        <f t="shared" si="4491"/>
        <v>92.448700000000002</v>
      </c>
      <c r="J8699" s="17">
        <f t="shared" si="4465"/>
        <v>92.448700000000002</v>
      </c>
      <c r="K8699" s="1">
        <v>15.07</v>
      </c>
      <c r="L8699" s="1">
        <f t="shared" si="4466"/>
        <v>20.07</v>
      </c>
      <c r="M8699" s="1">
        <f t="shared" si="4467"/>
        <v>20.07</v>
      </c>
      <c r="N8699" s="1">
        <f t="shared" si="4468"/>
        <v>1</v>
      </c>
      <c r="O8699" s="1">
        <f t="shared" si="4469"/>
        <v>1</v>
      </c>
      <c r="P8699" s="1">
        <f t="shared" si="4470"/>
        <v>0</v>
      </c>
      <c r="Q8699" s="18">
        <f t="shared" si="4463"/>
        <v>7.5103537917868307E-2</v>
      </c>
      <c r="R8699" s="18">
        <f t="shared" si="4471"/>
        <v>0</v>
      </c>
      <c r="S8699" s="1">
        <f t="shared" si="4472"/>
        <v>7.5</v>
      </c>
      <c r="T8699" s="1">
        <f t="shared" si="4473"/>
        <v>0</v>
      </c>
      <c r="U8699" s="1">
        <f t="shared" si="4473"/>
        <v>0</v>
      </c>
      <c r="V8699" s="4">
        <f t="shared" si="4474"/>
        <v>0</v>
      </c>
      <c r="W8699" s="4">
        <f t="shared" si="4475"/>
        <v>0</v>
      </c>
      <c r="X8699" s="4">
        <f t="shared" si="4476"/>
        <v>0</v>
      </c>
      <c r="Y8699" s="4">
        <f t="shared" si="4476"/>
        <v>0</v>
      </c>
      <c r="Z8699" s="4">
        <f t="shared" si="4477"/>
        <v>0</v>
      </c>
      <c r="AA8699" s="4">
        <f t="shared" si="4477"/>
        <v>0</v>
      </c>
      <c r="AD8699" s="5">
        <f t="shared" si="4478"/>
        <v>0</v>
      </c>
      <c r="AE8699" s="23">
        <v>36523</v>
      </c>
      <c r="AF8699" s="24">
        <v>8</v>
      </c>
      <c r="AG8699" s="1">
        <f t="shared" si="4492"/>
        <v>0</v>
      </c>
      <c r="AH8699" s="1">
        <f t="shared" si="4492"/>
        <v>0</v>
      </c>
      <c r="AI8699" s="1">
        <f t="shared" si="4479"/>
        <v>0</v>
      </c>
      <c r="AJ8699" s="1">
        <f t="shared" si="4479"/>
        <v>0</v>
      </c>
      <c r="AK8699" s="1">
        <f t="shared" si="4480"/>
        <v>0</v>
      </c>
      <c r="AL8699" s="1">
        <f t="shared" si="4480"/>
        <v>0</v>
      </c>
      <c r="AM8699" s="5">
        <f t="shared" si="4481"/>
        <v>0</v>
      </c>
      <c r="AN8699" s="1">
        <f t="shared" si="4493"/>
        <v>0</v>
      </c>
      <c r="AO8699" s="1">
        <f t="shared" si="4493"/>
        <v>0</v>
      </c>
      <c r="AP8699" s="1">
        <f t="shared" si="4482"/>
        <v>0</v>
      </c>
      <c r="AQ8699" s="1">
        <f t="shared" si="4482"/>
        <v>0</v>
      </c>
      <c r="AR8699" s="1">
        <f t="shared" si="4483"/>
        <v>0</v>
      </c>
      <c r="AS8699" s="1">
        <f t="shared" si="4483"/>
        <v>0</v>
      </c>
      <c r="AT8699" s="5">
        <f t="shared" si="4484"/>
        <v>0</v>
      </c>
      <c r="AU8699" s="1">
        <f t="shared" si="4485"/>
        <v>0</v>
      </c>
      <c r="AV8699" s="1">
        <f t="shared" si="4485"/>
        <v>0</v>
      </c>
      <c r="AW8699" s="1">
        <f t="shared" si="4486"/>
        <v>0</v>
      </c>
      <c r="AX8699" s="1">
        <f t="shared" si="4486"/>
        <v>0</v>
      </c>
      <c r="AY8699" s="5">
        <f t="shared" si="4487"/>
        <v>0</v>
      </c>
      <c r="AZ8699" s="1">
        <f t="shared" si="4488"/>
        <v>0</v>
      </c>
      <c r="BA8699" s="1">
        <f t="shared" si="4489"/>
        <v>0</v>
      </c>
      <c r="BB8699" s="1">
        <f t="shared" si="4490"/>
        <v>0</v>
      </c>
      <c r="BC8699" s="23">
        <v>36523</v>
      </c>
      <c r="BD8699" s="24">
        <v>8</v>
      </c>
    </row>
    <row r="8700" spans="4:56" x14ac:dyDescent="0.15">
      <c r="D8700" s="17"/>
      <c r="E8700" s="14">
        <f t="shared" si="4495"/>
        <v>1</v>
      </c>
      <c r="F8700" s="23">
        <v>36523</v>
      </c>
      <c r="G8700" s="24">
        <v>9</v>
      </c>
      <c r="H8700" s="17">
        <v>118.697</v>
      </c>
      <c r="I8700" s="17">
        <f t="shared" si="4491"/>
        <v>118.697</v>
      </c>
      <c r="J8700" s="17">
        <f t="shared" si="4465"/>
        <v>118.697</v>
      </c>
      <c r="K8700" s="1">
        <v>15.16</v>
      </c>
      <c r="L8700" s="1">
        <f t="shared" si="4466"/>
        <v>20.16</v>
      </c>
      <c r="M8700" s="1">
        <f t="shared" si="4467"/>
        <v>20.16</v>
      </c>
      <c r="N8700" s="1">
        <f t="shared" si="4468"/>
        <v>1</v>
      </c>
      <c r="O8700" s="1">
        <f t="shared" si="4469"/>
        <v>1</v>
      </c>
      <c r="P8700" s="1">
        <f t="shared" si="4470"/>
        <v>0</v>
      </c>
      <c r="Q8700" s="18">
        <f t="shared" si="4463"/>
        <v>9.642714976237865E-2</v>
      </c>
      <c r="R8700" s="18">
        <f t="shared" si="4471"/>
        <v>0</v>
      </c>
      <c r="S8700" s="1">
        <f t="shared" si="4472"/>
        <v>7.5</v>
      </c>
      <c r="T8700" s="1">
        <f t="shared" si="4473"/>
        <v>0</v>
      </c>
      <c r="U8700" s="1">
        <f t="shared" si="4473"/>
        <v>0</v>
      </c>
      <c r="V8700" s="4">
        <f t="shared" si="4474"/>
        <v>0</v>
      </c>
      <c r="W8700" s="4">
        <f t="shared" si="4475"/>
        <v>0</v>
      </c>
      <c r="X8700" s="4">
        <f t="shared" si="4476"/>
        <v>0</v>
      </c>
      <c r="Y8700" s="4">
        <f t="shared" si="4476"/>
        <v>0</v>
      </c>
      <c r="Z8700" s="4">
        <f t="shared" si="4477"/>
        <v>0</v>
      </c>
      <c r="AA8700" s="4">
        <f t="shared" si="4477"/>
        <v>0</v>
      </c>
      <c r="AD8700" s="5">
        <f t="shared" si="4478"/>
        <v>0</v>
      </c>
      <c r="AE8700" s="23">
        <v>36523</v>
      </c>
      <c r="AF8700" s="24">
        <v>9</v>
      </c>
      <c r="AG8700" s="1">
        <f t="shared" si="4492"/>
        <v>0</v>
      </c>
      <c r="AH8700" s="1">
        <f t="shared" si="4492"/>
        <v>0</v>
      </c>
      <c r="AI8700" s="1">
        <f t="shared" si="4479"/>
        <v>0</v>
      </c>
      <c r="AJ8700" s="1">
        <f t="shared" si="4479"/>
        <v>0</v>
      </c>
      <c r="AK8700" s="1">
        <f t="shared" si="4480"/>
        <v>0</v>
      </c>
      <c r="AL8700" s="1">
        <f t="shared" si="4480"/>
        <v>0</v>
      </c>
      <c r="AM8700" s="5">
        <f t="shared" si="4481"/>
        <v>0</v>
      </c>
      <c r="AN8700" s="1">
        <f t="shared" si="4493"/>
        <v>0</v>
      </c>
      <c r="AO8700" s="1">
        <f t="shared" si="4493"/>
        <v>0</v>
      </c>
      <c r="AP8700" s="1">
        <f t="shared" si="4482"/>
        <v>0</v>
      </c>
      <c r="AQ8700" s="1">
        <f t="shared" si="4482"/>
        <v>0</v>
      </c>
      <c r="AR8700" s="1">
        <f t="shared" si="4483"/>
        <v>0</v>
      </c>
      <c r="AS8700" s="1">
        <f t="shared" si="4483"/>
        <v>0</v>
      </c>
      <c r="AT8700" s="5">
        <f t="shared" si="4484"/>
        <v>0</v>
      </c>
      <c r="AU8700" s="1">
        <f t="shared" si="4485"/>
        <v>0</v>
      </c>
      <c r="AV8700" s="1">
        <f t="shared" si="4485"/>
        <v>0</v>
      </c>
      <c r="AW8700" s="1">
        <f t="shared" si="4486"/>
        <v>0</v>
      </c>
      <c r="AX8700" s="1">
        <f t="shared" si="4486"/>
        <v>0</v>
      </c>
      <c r="AY8700" s="5">
        <f t="shared" si="4487"/>
        <v>0</v>
      </c>
      <c r="AZ8700" s="1">
        <f t="shared" si="4488"/>
        <v>0</v>
      </c>
      <c r="BA8700" s="1">
        <f t="shared" si="4489"/>
        <v>0</v>
      </c>
      <c r="BB8700" s="1">
        <f t="shared" si="4490"/>
        <v>0</v>
      </c>
      <c r="BC8700" s="23">
        <v>36523</v>
      </c>
      <c r="BD8700" s="24">
        <v>9</v>
      </c>
    </row>
    <row r="8701" spans="4:56" x14ac:dyDescent="0.15">
      <c r="D8701" s="17"/>
      <c r="E8701" s="14">
        <f t="shared" si="4495"/>
        <v>1</v>
      </c>
      <c r="F8701" s="23">
        <v>36523</v>
      </c>
      <c r="G8701" s="24">
        <v>10</v>
      </c>
      <c r="H8701" s="17">
        <v>142.35900000000001</v>
      </c>
      <c r="I8701" s="17">
        <f t="shared" si="4491"/>
        <v>142.35900000000001</v>
      </c>
      <c r="J8701" s="17">
        <f t="shared" si="4465"/>
        <v>142.35900000000001</v>
      </c>
      <c r="K8701" s="1">
        <v>15.31</v>
      </c>
      <c r="L8701" s="1">
        <f t="shared" si="4466"/>
        <v>20.310000000000002</v>
      </c>
      <c r="M8701" s="1">
        <f t="shared" si="4467"/>
        <v>20.310000000000002</v>
      </c>
      <c r="N8701" s="1">
        <f t="shared" si="4468"/>
        <v>1</v>
      </c>
      <c r="O8701" s="1">
        <f t="shared" si="4469"/>
        <v>1</v>
      </c>
      <c r="P8701" s="1">
        <f t="shared" si="4470"/>
        <v>0</v>
      </c>
      <c r="Q8701" s="18">
        <f t="shared" si="4463"/>
        <v>0.11564970145009952</v>
      </c>
      <c r="R8701" s="18">
        <f t="shared" si="4471"/>
        <v>0</v>
      </c>
      <c r="S8701" s="1">
        <f t="shared" si="4472"/>
        <v>7.5</v>
      </c>
      <c r="T8701" s="1">
        <f t="shared" si="4473"/>
        <v>0.3</v>
      </c>
      <c r="U8701" s="1">
        <f t="shared" si="4473"/>
        <v>0</v>
      </c>
      <c r="V8701" s="4">
        <f t="shared" si="4474"/>
        <v>5.8402607999991218</v>
      </c>
      <c r="W8701" s="4">
        <f t="shared" si="4475"/>
        <v>0</v>
      </c>
      <c r="X8701" s="4">
        <f t="shared" si="4476"/>
        <v>369.28500000000003</v>
      </c>
      <c r="Y8701" s="4">
        <f t="shared" si="4476"/>
        <v>0</v>
      </c>
      <c r="Z8701" s="4">
        <f t="shared" si="4477"/>
        <v>63.230909140231468</v>
      </c>
      <c r="AA8701" s="4">
        <f t="shared" si="4477"/>
        <v>0</v>
      </c>
      <c r="AD8701" s="5">
        <f t="shared" si="4478"/>
        <v>63.230909140231468</v>
      </c>
      <c r="AE8701" s="23">
        <v>36523</v>
      </c>
      <c r="AF8701" s="24">
        <v>10</v>
      </c>
      <c r="AG8701" s="1">
        <f t="shared" si="4492"/>
        <v>105.8617</v>
      </c>
      <c r="AH8701" s="1">
        <f t="shared" si="4492"/>
        <v>0</v>
      </c>
      <c r="AI8701" s="1">
        <f t="shared" si="4479"/>
        <v>30</v>
      </c>
      <c r="AJ8701" s="1">
        <f t="shared" si="4479"/>
        <v>0</v>
      </c>
      <c r="AK8701" s="1">
        <f t="shared" si="4480"/>
        <v>15.52941176470588</v>
      </c>
      <c r="AL8701" s="1">
        <f t="shared" si="4480"/>
        <v>0</v>
      </c>
      <c r="AM8701" s="5">
        <f t="shared" si="4481"/>
        <v>15.52941176470588</v>
      </c>
      <c r="AN8701" s="1">
        <f t="shared" si="4493"/>
        <v>132.327125</v>
      </c>
      <c r="AO8701" s="1">
        <f t="shared" si="4493"/>
        <v>0</v>
      </c>
      <c r="AP8701" s="1">
        <f t="shared" si="4482"/>
        <v>30</v>
      </c>
      <c r="AQ8701" s="1">
        <f t="shared" si="4482"/>
        <v>0</v>
      </c>
      <c r="AR8701" s="1">
        <f t="shared" si="4483"/>
        <v>15.52941176470588</v>
      </c>
      <c r="AS8701" s="1">
        <f t="shared" si="4483"/>
        <v>0</v>
      </c>
      <c r="AT8701" s="5">
        <f t="shared" si="4484"/>
        <v>15.52941176470588</v>
      </c>
      <c r="AU8701" s="1">
        <f t="shared" si="4485"/>
        <v>150</v>
      </c>
      <c r="AV8701" s="1">
        <f t="shared" si="4485"/>
        <v>0</v>
      </c>
      <c r="AW8701" s="1">
        <f t="shared" si="4486"/>
        <v>3.2352941176470589</v>
      </c>
      <c r="AX8701" s="1">
        <f t="shared" si="4486"/>
        <v>0</v>
      </c>
      <c r="AY8701" s="5">
        <f t="shared" si="4487"/>
        <v>3.2352941176470589</v>
      </c>
      <c r="AZ8701" s="1">
        <f t="shared" si="4488"/>
        <v>75</v>
      </c>
      <c r="BA8701" s="1">
        <f t="shared" si="4489"/>
        <v>55.392749999999999</v>
      </c>
      <c r="BB8701" s="1">
        <f t="shared" si="4490"/>
        <v>227.91777678729031</v>
      </c>
      <c r="BC8701" s="23">
        <v>36523</v>
      </c>
      <c r="BD8701" s="24">
        <v>10</v>
      </c>
    </row>
    <row r="8702" spans="4:56" x14ac:dyDescent="0.15">
      <c r="D8702" s="17"/>
      <c r="E8702" s="14">
        <f t="shared" si="4495"/>
        <v>1</v>
      </c>
      <c r="F8702" s="23">
        <v>36523</v>
      </c>
      <c r="G8702" s="24">
        <v>11</v>
      </c>
      <c r="H8702" s="17">
        <v>198.809</v>
      </c>
      <c r="I8702" s="17">
        <f t="shared" si="4491"/>
        <v>198.809</v>
      </c>
      <c r="J8702" s="17">
        <f t="shared" si="4465"/>
        <v>198.809</v>
      </c>
      <c r="K8702" s="1">
        <v>15.54</v>
      </c>
      <c r="L8702" s="1">
        <f t="shared" si="4466"/>
        <v>20.54</v>
      </c>
      <c r="M8702" s="1">
        <f t="shared" si="4467"/>
        <v>20.54</v>
      </c>
      <c r="N8702" s="1">
        <f t="shared" si="4468"/>
        <v>1</v>
      </c>
      <c r="O8702" s="1">
        <f t="shared" si="4469"/>
        <v>1</v>
      </c>
      <c r="P8702" s="1">
        <f t="shared" si="4470"/>
        <v>0</v>
      </c>
      <c r="Q8702" s="18">
        <f t="shared" si="4463"/>
        <v>0.16150859092570777</v>
      </c>
      <c r="R8702" s="18">
        <f t="shared" si="4471"/>
        <v>0</v>
      </c>
      <c r="S8702" s="1">
        <f t="shared" si="4472"/>
        <v>7.5</v>
      </c>
      <c r="T8702" s="1">
        <f t="shared" si="4473"/>
        <v>0.3</v>
      </c>
      <c r="U8702" s="1">
        <f t="shared" si="4473"/>
        <v>0</v>
      </c>
      <c r="V8702" s="4">
        <f t="shared" si="4474"/>
        <v>5.7972276190841523</v>
      </c>
      <c r="W8702" s="4">
        <f t="shared" si="4475"/>
        <v>0</v>
      </c>
      <c r="X8702" s="4">
        <f t="shared" si="4476"/>
        <v>369.28500000000003</v>
      </c>
      <c r="Y8702" s="4">
        <f t="shared" si="4476"/>
        <v>0</v>
      </c>
      <c r="Z8702" s="4">
        <f t="shared" si="4477"/>
        <v>63.700276108589257</v>
      </c>
      <c r="AA8702" s="4">
        <f t="shared" si="4477"/>
        <v>0</v>
      </c>
      <c r="AD8702" s="5">
        <f t="shared" si="4478"/>
        <v>63.700276108589257</v>
      </c>
      <c r="AE8702" s="23">
        <v>36523</v>
      </c>
      <c r="AF8702" s="24">
        <v>11</v>
      </c>
      <c r="AG8702" s="1">
        <f t="shared" si="4492"/>
        <v>105.8617</v>
      </c>
      <c r="AH8702" s="1">
        <f t="shared" si="4492"/>
        <v>0</v>
      </c>
      <c r="AI8702" s="1">
        <f t="shared" si="4479"/>
        <v>30</v>
      </c>
      <c r="AJ8702" s="1">
        <f t="shared" si="4479"/>
        <v>0</v>
      </c>
      <c r="AK8702" s="1">
        <f t="shared" si="4480"/>
        <v>15.52941176470588</v>
      </c>
      <c r="AL8702" s="1">
        <f t="shared" si="4480"/>
        <v>0</v>
      </c>
      <c r="AM8702" s="5">
        <f t="shared" si="4481"/>
        <v>15.52941176470588</v>
      </c>
      <c r="AN8702" s="1">
        <f t="shared" si="4493"/>
        <v>132.327125</v>
      </c>
      <c r="AO8702" s="1">
        <f t="shared" si="4493"/>
        <v>0</v>
      </c>
      <c r="AP8702" s="1">
        <f t="shared" si="4482"/>
        <v>30</v>
      </c>
      <c r="AQ8702" s="1">
        <f t="shared" si="4482"/>
        <v>0</v>
      </c>
      <c r="AR8702" s="1">
        <f t="shared" si="4483"/>
        <v>15.52941176470588</v>
      </c>
      <c r="AS8702" s="1">
        <f t="shared" si="4483"/>
        <v>0</v>
      </c>
      <c r="AT8702" s="5">
        <f t="shared" si="4484"/>
        <v>15.52941176470588</v>
      </c>
      <c r="AU8702" s="1">
        <f t="shared" si="4485"/>
        <v>150</v>
      </c>
      <c r="AV8702" s="1">
        <f t="shared" si="4485"/>
        <v>0</v>
      </c>
      <c r="AW8702" s="1">
        <f t="shared" si="4486"/>
        <v>3.2352941176470589</v>
      </c>
      <c r="AX8702" s="1">
        <f t="shared" si="4486"/>
        <v>0</v>
      </c>
      <c r="AY8702" s="5">
        <f t="shared" si="4487"/>
        <v>3.2352941176470589</v>
      </c>
      <c r="AZ8702" s="1">
        <f t="shared" si="4488"/>
        <v>75</v>
      </c>
      <c r="BA8702" s="1">
        <f t="shared" si="4489"/>
        <v>55.392749999999999</v>
      </c>
      <c r="BB8702" s="1">
        <f t="shared" si="4490"/>
        <v>228.38714375564808</v>
      </c>
      <c r="BC8702" s="23">
        <v>36523</v>
      </c>
      <c r="BD8702" s="24">
        <v>11</v>
      </c>
    </row>
    <row r="8703" spans="4:56" x14ac:dyDescent="0.15">
      <c r="D8703" s="17"/>
      <c r="E8703" s="14">
        <f t="shared" si="4495"/>
        <v>1</v>
      </c>
      <c r="F8703" s="23">
        <v>36523</v>
      </c>
      <c r="G8703" s="24">
        <v>12</v>
      </c>
      <c r="H8703" s="17">
        <v>238.779</v>
      </c>
      <c r="I8703" s="17">
        <f t="shared" si="4491"/>
        <v>238.779</v>
      </c>
      <c r="J8703" s="17">
        <f t="shared" si="4465"/>
        <v>238.779</v>
      </c>
      <c r="K8703" s="1">
        <v>15.84</v>
      </c>
      <c r="L8703" s="1">
        <f t="shared" si="4466"/>
        <v>20.84</v>
      </c>
      <c r="M8703" s="1">
        <f t="shared" si="4467"/>
        <v>20.84</v>
      </c>
      <c r="N8703" s="1">
        <f t="shared" si="4468"/>
        <v>1</v>
      </c>
      <c r="O8703" s="1">
        <f t="shared" si="4469"/>
        <v>1</v>
      </c>
      <c r="P8703" s="1">
        <f t="shared" si="4470"/>
        <v>0</v>
      </c>
      <c r="Q8703" s="18">
        <f t="shared" si="4463"/>
        <v>0.19397944676875584</v>
      </c>
      <c r="R8703" s="18">
        <f t="shared" si="4471"/>
        <v>0</v>
      </c>
      <c r="S8703" s="1">
        <f t="shared" si="4472"/>
        <v>7.5</v>
      </c>
      <c r="T8703" s="1">
        <f t="shared" si="4473"/>
        <v>0.3</v>
      </c>
      <c r="U8703" s="1">
        <f t="shared" si="4473"/>
        <v>0</v>
      </c>
      <c r="V8703" s="4">
        <f t="shared" si="4474"/>
        <v>5.7415735519056517</v>
      </c>
      <c r="W8703" s="4">
        <f t="shared" si="4475"/>
        <v>0</v>
      </c>
      <c r="X8703" s="4">
        <f t="shared" si="4476"/>
        <v>369.28500000000003</v>
      </c>
      <c r="Y8703" s="4">
        <f t="shared" si="4476"/>
        <v>0</v>
      </c>
      <c r="Z8703" s="4">
        <f t="shared" si="4477"/>
        <v>64.317733921118688</v>
      </c>
      <c r="AA8703" s="4">
        <f t="shared" si="4477"/>
        <v>0</v>
      </c>
      <c r="AD8703" s="5">
        <f t="shared" si="4478"/>
        <v>64.317733921118688</v>
      </c>
      <c r="AE8703" s="23">
        <v>36523</v>
      </c>
      <c r="AF8703" s="24">
        <v>12</v>
      </c>
      <c r="AG8703" s="1">
        <f t="shared" si="4492"/>
        <v>105.8617</v>
      </c>
      <c r="AH8703" s="1">
        <f t="shared" si="4492"/>
        <v>0</v>
      </c>
      <c r="AI8703" s="1">
        <f t="shared" si="4479"/>
        <v>30</v>
      </c>
      <c r="AJ8703" s="1">
        <f t="shared" si="4479"/>
        <v>0</v>
      </c>
      <c r="AK8703" s="1">
        <f t="shared" si="4480"/>
        <v>15.52941176470588</v>
      </c>
      <c r="AL8703" s="1">
        <f t="shared" si="4480"/>
        <v>0</v>
      </c>
      <c r="AM8703" s="5">
        <f t="shared" si="4481"/>
        <v>15.52941176470588</v>
      </c>
      <c r="AN8703" s="1">
        <f t="shared" si="4493"/>
        <v>132.327125</v>
      </c>
      <c r="AO8703" s="1">
        <f t="shared" si="4493"/>
        <v>0</v>
      </c>
      <c r="AP8703" s="1">
        <f t="shared" si="4482"/>
        <v>30</v>
      </c>
      <c r="AQ8703" s="1">
        <f t="shared" si="4482"/>
        <v>0</v>
      </c>
      <c r="AR8703" s="1">
        <f t="shared" si="4483"/>
        <v>15.52941176470588</v>
      </c>
      <c r="AS8703" s="1">
        <f t="shared" si="4483"/>
        <v>0</v>
      </c>
      <c r="AT8703" s="5">
        <f t="shared" si="4484"/>
        <v>15.52941176470588</v>
      </c>
      <c r="AU8703" s="1">
        <f t="shared" si="4485"/>
        <v>150</v>
      </c>
      <c r="AV8703" s="1">
        <f t="shared" si="4485"/>
        <v>0</v>
      </c>
      <c r="AW8703" s="1">
        <f t="shared" si="4486"/>
        <v>3.2352941176470589</v>
      </c>
      <c r="AX8703" s="1">
        <f t="shared" si="4486"/>
        <v>0</v>
      </c>
      <c r="AY8703" s="5">
        <f t="shared" si="4487"/>
        <v>3.2352941176470589</v>
      </c>
      <c r="AZ8703" s="1">
        <f t="shared" si="4488"/>
        <v>75</v>
      </c>
      <c r="BA8703" s="1">
        <f t="shared" si="4489"/>
        <v>55.392749999999999</v>
      </c>
      <c r="BB8703" s="1">
        <f t="shared" si="4490"/>
        <v>229.00460156817752</v>
      </c>
      <c r="BC8703" s="23">
        <v>36523</v>
      </c>
      <c r="BD8703" s="24">
        <v>12</v>
      </c>
    </row>
    <row r="8704" spans="4:56" x14ac:dyDescent="0.15">
      <c r="D8704" s="17"/>
      <c r="E8704" s="14">
        <f t="shared" si="4495"/>
        <v>1</v>
      </c>
      <c r="F8704" s="23">
        <v>36523</v>
      </c>
      <c r="G8704" s="24">
        <v>13</v>
      </c>
      <c r="H8704" s="17">
        <v>293.31400000000002</v>
      </c>
      <c r="I8704" s="17">
        <f t="shared" si="4491"/>
        <v>293.31400000000002</v>
      </c>
      <c r="J8704" s="17">
        <f t="shared" si="4465"/>
        <v>293.31400000000002</v>
      </c>
      <c r="K8704" s="1">
        <v>16.28</v>
      </c>
      <c r="L8704" s="1">
        <f t="shared" si="4466"/>
        <v>21.28</v>
      </c>
      <c r="M8704" s="1">
        <f t="shared" si="4467"/>
        <v>21.28</v>
      </c>
      <c r="N8704" s="1">
        <f t="shared" si="4468"/>
        <v>1</v>
      </c>
      <c r="O8704" s="1">
        <f t="shared" si="4469"/>
        <v>1</v>
      </c>
      <c r="P8704" s="1">
        <f t="shared" si="4470"/>
        <v>0</v>
      </c>
      <c r="Q8704" s="18">
        <f t="shared" si="4463"/>
        <v>0.23828262723912427</v>
      </c>
      <c r="R8704" s="18">
        <f t="shared" si="4471"/>
        <v>0</v>
      </c>
      <c r="S8704" s="1">
        <f t="shared" si="4472"/>
        <v>7.5</v>
      </c>
      <c r="T8704" s="1">
        <f t="shared" si="4473"/>
        <v>0.3</v>
      </c>
      <c r="U8704" s="1">
        <f t="shared" si="4473"/>
        <v>0</v>
      </c>
      <c r="V8704" s="4">
        <f t="shared" si="4474"/>
        <v>5.6609126048599663</v>
      </c>
      <c r="W8704" s="4">
        <f t="shared" si="4475"/>
        <v>0</v>
      </c>
      <c r="X8704" s="4">
        <f t="shared" si="4476"/>
        <v>369.28500000000003</v>
      </c>
      <c r="Y8704" s="4">
        <f t="shared" si="4476"/>
        <v>0</v>
      </c>
      <c r="Z8704" s="4">
        <f t="shared" si="4477"/>
        <v>65.234181443282509</v>
      </c>
      <c r="AA8704" s="4">
        <f t="shared" si="4477"/>
        <v>0</v>
      </c>
      <c r="AD8704" s="5">
        <f t="shared" si="4478"/>
        <v>65.234181443282509</v>
      </c>
      <c r="AE8704" s="23">
        <v>36523</v>
      </c>
      <c r="AF8704" s="24">
        <v>13</v>
      </c>
      <c r="AG8704" s="1">
        <f t="shared" si="4492"/>
        <v>105.8617</v>
      </c>
      <c r="AH8704" s="1">
        <f t="shared" si="4492"/>
        <v>0</v>
      </c>
      <c r="AI8704" s="1">
        <f t="shared" si="4479"/>
        <v>30</v>
      </c>
      <c r="AJ8704" s="1">
        <f t="shared" si="4479"/>
        <v>0</v>
      </c>
      <c r="AK8704" s="1">
        <f t="shared" si="4480"/>
        <v>15.52941176470588</v>
      </c>
      <c r="AL8704" s="1">
        <f t="shared" si="4480"/>
        <v>0</v>
      </c>
      <c r="AM8704" s="5">
        <f t="shared" si="4481"/>
        <v>15.52941176470588</v>
      </c>
      <c r="AN8704" s="1">
        <f t="shared" si="4493"/>
        <v>132.327125</v>
      </c>
      <c r="AO8704" s="1">
        <f t="shared" si="4493"/>
        <v>0</v>
      </c>
      <c r="AP8704" s="1">
        <f t="shared" si="4482"/>
        <v>30</v>
      </c>
      <c r="AQ8704" s="1">
        <f t="shared" si="4482"/>
        <v>0</v>
      </c>
      <c r="AR8704" s="1">
        <f t="shared" si="4483"/>
        <v>15.52941176470588</v>
      </c>
      <c r="AS8704" s="1">
        <f t="shared" si="4483"/>
        <v>0</v>
      </c>
      <c r="AT8704" s="5">
        <f t="shared" si="4484"/>
        <v>15.52941176470588</v>
      </c>
      <c r="AU8704" s="1">
        <f t="shared" si="4485"/>
        <v>150</v>
      </c>
      <c r="AV8704" s="1">
        <f t="shared" si="4485"/>
        <v>0</v>
      </c>
      <c r="AW8704" s="1">
        <f t="shared" si="4486"/>
        <v>3.2352941176470589</v>
      </c>
      <c r="AX8704" s="1">
        <f t="shared" si="4486"/>
        <v>0</v>
      </c>
      <c r="AY8704" s="5">
        <f t="shared" si="4487"/>
        <v>3.2352941176470589</v>
      </c>
      <c r="AZ8704" s="1">
        <f t="shared" si="4488"/>
        <v>75</v>
      </c>
      <c r="BA8704" s="1">
        <f t="shared" si="4489"/>
        <v>55.392749999999999</v>
      </c>
      <c r="BB8704" s="1">
        <f t="shared" si="4490"/>
        <v>229.92104909034134</v>
      </c>
      <c r="BC8704" s="23">
        <v>36523</v>
      </c>
      <c r="BD8704" s="24">
        <v>13</v>
      </c>
    </row>
    <row r="8705" spans="4:56" x14ac:dyDescent="0.15">
      <c r="D8705" s="17"/>
      <c r="E8705" s="14">
        <f t="shared" si="4495"/>
        <v>1</v>
      </c>
      <c r="F8705" s="23">
        <v>36523</v>
      </c>
      <c r="G8705" s="24">
        <v>14</v>
      </c>
      <c r="H8705" s="17">
        <v>360.90800000000002</v>
      </c>
      <c r="I8705" s="17">
        <f t="shared" si="4491"/>
        <v>360.90800000000002</v>
      </c>
      <c r="J8705" s="17">
        <f t="shared" si="4465"/>
        <v>360.90800000000002</v>
      </c>
      <c r="K8705" s="1">
        <v>16.940000000000001</v>
      </c>
      <c r="L8705" s="1">
        <f t="shared" si="4466"/>
        <v>21.94</v>
      </c>
      <c r="M8705" s="1">
        <f t="shared" si="4467"/>
        <v>21.94</v>
      </c>
      <c r="N8705" s="1">
        <f t="shared" si="4468"/>
        <v>1</v>
      </c>
      <c r="O8705" s="1">
        <f t="shared" si="4469"/>
        <v>1</v>
      </c>
      <c r="P8705" s="1">
        <f t="shared" si="4470"/>
        <v>0</v>
      </c>
      <c r="Q8705" s="18">
        <f t="shared" si="4463"/>
        <v>0.2931946870303424</v>
      </c>
      <c r="R8705" s="18">
        <f t="shared" si="4471"/>
        <v>0</v>
      </c>
      <c r="S8705" s="1">
        <f t="shared" si="4472"/>
        <v>7.5</v>
      </c>
      <c r="T8705" s="1">
        <f t="shared" si="4473"/>
        <v>0.3</v>
      </c>
      <c r="U8705" s="1">
        <f t="shared" si="4473"/>
        <v>0</v>
      </c>
      <c r="V8705" s="4">
        <f t="shared" si="4474"/>
        <v>5.5420408975345197</v>
      </c>
      <c r="W8705" s="4">
        <f t="shared" si="4475"/>
        <v>0</v>
      </c>
      <c r="X8705" s="4">
        <f t="shared" si="4476"/>
        <v>369.28500000000003</v>
      </c>
      <c r="Y8705" s="4">
        <f t="shared" si="4476"/>
        <v>0</v>
      </c>
      <c r="Z8705" s="4">
        <f t="shared" si="4477"/>
        <v>66.633394958215362</v>
      </c>
      <c r="AA8705" s="4">
        <f t="shared" si="4477"/>
        <v>0</v>
      </c>
      <c r="AD8705" s="5">
        <f t="shared" si="4478"/>
        <v>66.633394958215362</v>
      </c>
      <c r="AE8705" s="23">
        <v>36523</v>
      </c>
      <c r="AF8705" s="24">
        <v>14</v>
      </c>
      <c r="AG8705" s="1">
        <f t="shared" si="4492"/>
        <v>105.8617</v>
      </c>
      <c r="AH8705" s="1">
        <f t="shared" si="4492"/>
        <v>0</v>
      </c>
      <c r="AI8705" s="1">
        <f t="shared" si="4479"/>
        <v>30</v>
      </c>
      <c r="AJ8705" s="1">
        <f t="shared" si="4479"/>
        <v>0</v>
      </c>
      <c r="AK8705" s="1">
        <f t="shared" si="4480"/>
        <v>15.52941176470588</v>
      </c>
      <c r="AL8705" s="1">
        <f t="shared" si="4480"/>
        <v>0</v>
      </c>
      <c r="AM8705" s="5">
        <f t="shared" si="4481"/>
        <v>15.52941176470588</v>
      </c>
      <c r="AN8705" s="1">
        <f t="shared" si="4493"/>
        <v>132.327125</v>
      </c>
      <c r="AO8705" s="1">
        <f t="shared" si="4493"/>
        <v>0</v>
      </c>
      <c r="AP8705" s="1">
        <f t="shared" si="4482"/>
        <v>30</v>
      </c>
      <c r="AQ8705" s="1">
        <f t="shared" si="4482"/>
        <v>0</v>
      </c>
      <c r="AR8705" s="1">
        <f t="shared" si="4483"/>
        <v>15.52941176470588</v>
      </c>
      <c r="AS8705" s="1">
        <f t="shared" si="4483"/>
        <v>0</v>
      </c>
      <c r="AT8705" s="5">
        <f t="shared" si="4484"/>
        <v>15.52941176470588</v>
      </c>
      <c r="AU8705" s="1">
        <f t="shared" si="4485"/>
        <v>150</v>
      </c>
      <c r="AV8705" s="1">
        <f t="shared" si="4485"/>
        <v>0</v>
      </c>
      <c r="AW8705" s="1">
        <f t="shared" si="4486"/>
        <v>3.2352941176470589</v>
      </c>
      <c r="AX8705" s="1">
        <f t="shared" si="4486"/>
        <v>0</v>
      </c>
      <c r="AY8705" s="5">
        <f t="shared" si="4487"/>
        <v>3.2352941176470589</v>
      </c>
      <c r="AZ8705" s="1">
        <f t="shared" si="4488"/>
        <v>75</v>
      </c>
      <c r="BA8705" s="1">
        <f t="shared" si="4489"/>
        <v>55.392749999999999</v>
      </c>
      <c r="BB8705" s="1">
        <f t="shared" si="4490"/>
        <v>231.32026260527419</v>
      </c>
      <c r="BC8705" s="23">
        <v>36523</v>
      </c>
      <c r="BD8705" s="24">
        <v>14</v>
      </c>
    </row>
    <row r="8706" spans="4:56" x14ac:dyDescent="0.15">
      <c r="D8706" s="17"/>
      <c r="E8706" s="14">
        <f t="shared" si="4495"/>
        <v>1</v>
      </c>
      <c r="F8706" s="23">
        <v>36523</v>
      </c>
      <c r="G8706" s="24">
        <v>15</v>
      </c>
      <c r="H8706" s="17">
        <v>360.33600000000001</v>
      </c>
      <c r="I8706" s="17">
        <f t="shared" si="4491"/>
        <v>360.33600000000001</v>
      </c>
      <c r="J8706" s="17">
        <f t="shared" si="4465"/>
        <v>360.33600000000001</v>
      </c>
      <c r="K8706" s="1">
        <v>17.66</v>
      </c>
      <c r="L8706" s="1">
        <f t="shared" si="4466"/>
        <v>22.66</v>
      </c>
      <c r="M8706" s="1">
        <f t="shared" si="4467"/>
        <v>22.66</v>
      </c>
      <c r="N8706" s="1">
        <f t="shared" si="4468"/>
        <v>1</v>
      </c>
      <c r="O8706" s="1">
        <f t="shared" si="4469"/>
        <v>1</v>
      </c>
      <c r="P8706" s="1">
        <f t="shared" si="4470"/>
        <v>0</v>
      </c>
      <c r="Q8706" s="18">
        <f t="shared" si="4463"/>
        <v>0.29273000528047444</v>
      </c>
      <c r="R8706" s="18">
        <f t="shared" si="4471"/>
        <v>0</v>
      </c>
      <c r="S8706" s="1">
        <f t="shared" si="4472"/>
        <v>7.5</v>
      </c>
      <c r="T8706" s="1">
        <f t="shared" si="4473"/>
        <v>0.3</v>
      </c>
      <c r="U8706" s="1">
        <f t="shared" si="4473"/>
        <v>0</v>
      </c>
      <c r="V8706" s="4">
        <f t="shared" si="4474"/>
        <v>5.4152076990440339</v>
      </c>
      <c r="W8706" s="4">
        <f t="shared" si="4475"/>
        <v>0</v>
      </c>
      <c r="X8706" s="4">
        <f t="shared" si="4476"/>
        <v>369.28500000000003</v>
      </c>
      <c r="Y8706" s="4">
        <f t="shared" si="4476"/>
        <v>0</v>
      </c>
      <c r="Z8706" s="4">
        <f t="shared" si="4477"/>
        <v>68.194060232480325</v>
      </c>
      <c r="AA8706" s="4">
        <f t="shared" si="4477"/>
        <v>0</v>
      </c>
      <c r="AD8706" s="5">
        <f t="shared" si="4478"/>
        <v>68.194060232480325</v>
      </c>
      <c r="AE8706" s="23">
        <v>36523</v>
      </c>
      <c r="AF8706" s="24">
        <v>15</v>
      </c>
      <c r="AG8706" s="1">
        <f t="shared" si="4492"/>
        <v>105.8617</v>
      </c>
      <c r="AH8706" s="1">
        <f t="shared" si="4492"/>
        <v>0</v>
      </c>
      <c r="AI8706" s="1">
        <f t="shared" si="4479"/>
        <v>30</v>
      </c>
      <c r="AJ8706" s="1">
        <f t="shared" si="4479"/>
        <v>0</v>
      </c>
      <c r="AK8706" s="1">
        <f t="shared" si="4480"/>
        <v>15.52941176470588</v>
      </c>
      <c r="AL8706" s="1">
        <f t="shared" si="4480"/>
        <v>0</v>
      </c>
      <c r="AM8706" s="5">
        <f t="shared" si="4481"/>
        <v>15.52941176470588</v>
      </c>
      <c r="AN8706" s="1">
        <f t="shared" si="4493"/>
        <v>132.327125</v>
      </c>
      <c r="AO8706" s="1">
        <f t="shared" si="4493"/>
        <v>0</v>
      </c>
      <c r="AP8706" s="1">
        <f t="shared" si="4482"/>
        <v>30</v>
      </c>
      <c r="AQ8706" s="1">
        <f t="shared" si="4482"/>
        <v>0</v>
      </c>
      <c r="AR8706" s="1">
        <f t="shared" si="4483"/>
        <v>15.52941176470588</v>
      </c>
      <c r="AS8706" s="1">
        <f t="shared" si="4483"/>
        <v>0</v>
      </c>
      <c r="AT8706" s="5">
        <f t="shared" si="4484"/>
        <v>15.52941176470588</v>
      </c>
      <c r="AU8706" s="1">
        <f t="shared" si="4485"/>
        <v>150</v>
      </c>
      <c r="AV8706" s="1">
        <f t="shared" si="4485"/>
        <v>0</v>
      </c>
      <c r="AW8706" s="1">
        <f t="shared" si="4486"/>
        <v>3.2352941176470589</v>
      </c>
      <c r="AX8706" s="1">
        <f t="shared" si="4486"/>
        <v>0</v>
      </c>
      <c r="AY8706" s="5">
        <f t="shared" si="4487"/>
        <v>3.2352941176470589</v>
      </c>
      <c r="AZ8706" s="1">
        <f t="shared" si="4488"/>
        <v>75</v>
      </c>
      <c r="BA8706" s="1">
        <f t="shared" si="4489"/>
        <v>55.392749999999999</v>
      </c>
      <c r="BB8706" s="1">
        <f t="shared" si="4490"/>
        <v>232.88092787953914</v>
      </c>
      <c r="BC8706" s="23">
        <v>36523</v>
      </c>
      <c r="BD8706" s="24">
        <v>15</v>
      </c>
    </row>
    <row r="8707" spans="4:56" x14ac:dyDescent="0.15">
      <c r="D8707" s="17"/>
      <c r="E8707" s="14">
        <f t="shared" si="4495"/>
        <v>1</v>
      </c>
      <c r="F8707" s="23">
        <v>36523</v>
      </c>
      <c r="G8707" s="24">
        <v>16</v>
      </c>
      <c r="H8707" s="17">
        <v>283.41500000000002</v>
      </c>
      <c r="I8707" s="17">
        <f t="shared" si="4491"/>
        <v>283.41500000000002</v>
      </c>
      <c r="J8707" s="17">
        <f t="shared" si="4465"/>
        <v>283.41500000000002</v>
      </c>
      <c r="K8707" s="1">
        <v>17.920000000000002</v>
      </c>
      <c r="L8707" s="1">
        <f t="shared" si="4466"/>
        <v>22.92</v>
      </c>
      <c r="M8707" s="1">
        <f t="shared" si="4467"/>
        <v>22.92</v>
      </c>
      <c r="N8707" s="1">
        <f t="shared" si="4468"/>
        <v>1</v>
      </c>
      <c r="O8707" s="1">
        <f t="shared" si="4469"/>
        <v>1</v>
      </c>
      <c r="P8707" s="1">
        <f t="shared" si="4470"/>
        <v>0</v>
      </c>
      <c r="Q8707" s="18">
        <f t="shared" ref="Q8707:Q8762" si="4496">IF(O8707=0,0,J8707/(350*3.517*O8707+350*3.517*P8707))</f>
        <v>0.23024087087209066</v>
      </c>
      <c r="R8707" s="18">
        <f t="shared" si="4471"/>
        <v>0</v>
      </c>
      <c r="S8707" s="1">
        <f t="shared" si="4472"/>
        <v>7.5</v>
      </c>
      <c r="T8707" s="1">
        <f t="shared" si="4473"/>
        <v>0.3</v>
      </c>
      <c r="U8707" s="1">
        <f t="shared" si="4473"/>
        <v>0</v>
      </c>
      <c r="V8707" s="4">
        <f t="shared" si="4474"/>
        <v>5.3701236781204633</v>
      </c>
      <c r="W8707" s="4">
        <f t="shared" si="4475"/>
        <v>0</v>
      </c>
      <c r="X8707" s="4">
        <f t="shared" si="4476"/>
        <v>369.28500000000003</v>
      </c>
      <c r="Y8707" s="4">
        <f t="shared" si="4476"/>
        <v>0</v>
      </c>
      <c r="Z8707" s="4">
        <f t="shared" si="4477"/>
        <v>68.7665726405112</v>
      </c>
      <c r="AA8707" s="4">
        <f t="shared" si="4477"/>
        <v>0</v>
      </c>
      <c r="AD8707" s="5">
        <f t="shared" si="4478"/>
        <v>68.7665726405112</v>
      </c>
      <c r="AE8707" s="23">
        <v>36523</v>
      </c>
      <c r="AF8707" s="24">
        <v>16</v>
      </c>
      <c r="AG8707" s="1">
        <f t="shared" si="4492"/>
        <v>105.8617</v>
      </c>
      <c r="AH8707" s="1">
        <f t="shared" si="4492"/>
        <v>0</v>
      </c>
      <c r="AI8707" s="1">
        <f t="shared" si="4479"/>
        <v>30</v>
      </c>
      <c r="AJ8707" s="1">
        <f t="shared" si="4479"/>
        <v>0</v>
      </c>
      <c r="AK8707" s="1">
        <f t="shared" si="4480"/>
        <v>15.52941176470588</v>
      </c>
      <c r="AL8707" s="1">
        <f t="shared" si="4480"/>
        <v>0</v>
      </c>
      <c r="AM8707" s="5">
        <f t="shared" si="4481"/>
        <v>15.52941176470588</v>
      </c>
      <c r="AN8707" s="1">
        <f t="shared" si="4493"/>
        <v>132.327125</v>
      </c>
      <c r="AO8707" s="1">
        <f t="shared" si="4493"/>
        <v>0</v>
      </c>
      <c r="AP8707" s="1">
        <f t="shared" si="4482"/>
        <v>30</v>
      </c>
      <c r="AQ8707" s="1">
        <f t="shared" si="4482"/>
        <v>0</v>
      </c>
      <c r="AR8707" s="1">
        <f t="shared" si="4483"/>
        <v>15.52941176470588</v>
      </c>
      <c r="AS8707" s="1">
        <f t="shared" si="4483"/>
        <v>0</v>
      </c>
      <c r="AT8707" s="5">
        <f t="shared" si="4484"/>
        <v>15.52941176470588</v>
      </c>
      <c r="AU8707" s="1">
        <f t="shared" si="4485"/>
        <v>150</v>
      </c>
      <c r="AV8707" s="1">
        <f t="shared" si="4485"/>
        <v>0</v>
      </c>
      <c r="AW8707" s="1">
        <f t="shared" si="4486"/>
        <v>3.2352941176470589</v>
      </c>
      <c r="AX8707" s="1">
        <f t="shared" si="4486"/>
        <v>0</v>
      </c>
      <c r="AY8707" s="5">
        <f t="shared" si="4487"/>
        <v>3.2352941176470589</v>
      </c>
      <c r="AZ8707" s="1">
        <f t="shared" si="4488"/>
        <v>75</v>
      </c>
      <c r="BA8707" s="1">
        <f t="shared" si="4489"/>
        <v>55.392749999999999</v>
      </c>
      <c r="BB8707" s="1">
        <f t="shared" si="4490"/>
        <v>233.45344028757003</v>
      </c>
      <c r="BC8707" s="23">
        <v>36523</v>
      </c>
      <c r="BD8707" s="24">
        <v>16</v>
      </c>
    </row>
    <row r="8708" spans="4:56" x14ac:dyDescent="0.15">
      <c r="D8708" s="17"/>
      <c r="E8708" s="14">
        <f t="shared" si="4495"/>
        <v>1</v>
      </c>
      <c r="F8708" s="23">
        <v>36523</v>
      </c>
      <c r="G8708" s="24">
        <v>17</v>
      </c>
      <c r="H8708" s="17">
        <v>145.036</v>
      </c>
      <c r="I8708" s="17">
        <f t="shared" si="4491"/>
        <v>145.036</v>
      </c>
      <c r="J8708" s="17">
        <f t="shared" ref="J8708:J8762" si="4497">I8708*E8708</f>
        <v>145.036</v>
      </c>
      <c r="K8708" s="1">
        <v>18.03</v>
      </c>
      <c r="L8708" s="1">
        <f t="shared" ref="L8708:L8762" si="4498">K8708+5</f>
        <v>23.03</v>
      </c>
      <c r="M8708" s="1">
        <f t="shared" ref="M8708:M8762" si="4499">IF(L8708&lt;18,18,L8708)</f>
        <v>23.03</v>
      </c>
      <c r="N8708" s="1">
        <f t="shared" ref="N8708:N8762" si="4500">IF(J8708=0,0,ROUNDUP(J8708/350/3.517,0))</f>
        <v>1</v>
      </c>
      <c r="O8708" s="1">
        <f t="shared" ref="O8708:O8762" si="4501">IF(N8708&gt;=1,1,0)</f>
        <v>1</v>
      </c>
      <c r="P8708" s="1">
        <f t="shared" ref="P8708:P8762" si="4502">IF(N8708&gt;=2,1,0)</f>
        <v>0</v>
      </c>
      <c r="Q8708" s="18">
        <f t="shared" si="4496"/>
        <v>0.11782444453470896</v>
      </c>
      <c r="R8708" s="18">
        <f t="shared" ref="R8708:R8762" si="4503">IF(P8708=0,0,J8708/(350*3.517*O8708+350*3.517*P8708))</f>
        <v>0</v>
      </c>
      <c r="S8708" s="1">
        <f t="shared" ref="S8708:S8762" si="4504">$S$1</f>
        <v>7.5</v>
      </c>
      <c r="T8708" s="1">
        <f t="shared" ref="T8708:U8762" si="4505">IF(AND(Q8708&lt;0.1),0,IF(AND(Q8708&gt;=0.1,Q8708&lt;0.3),0.3,IF(AND(Q8708&gt;1),1,Q8708)))</f>
        <v>0.3</v>
      </c>
      <c r="U8708" s="1">
        <f t="shared" si="4505"/>
        <v>0</v>
      </c>
      <c r="V8708" s="4">
        <f t="shared" ref="V8708:V8762" si="4506">IF(T8708=0,0,EXP($AC$4*(T8708*100)+$AC$5*S8708+$AC$6*M8708+$AC$7))*(1-2%*10)*$V$1</f>
        <v>5.3511628428191766</v>
      </c>
      <c r="W8708" s="4">
        <f t="shared" ref="W8708:W8762" si="4507">IF(U8708=0,0,EXP($AC$4*(U8708*100)+$AC$5*S8708+$AC$6*M8708+$AC$7))*(1-2%*10)*$W$1</f>
        <v>0</v>
      </c>
      <c r="X8708" s="4">
        <f t="shared" ref="X8708:Y8762" si="4508">350*3.517*T8708</f>
        <v>369.28500000000003</v>
      </c>
      <c r="Y8708" s="4">
        <f t="shared" si="4508"/>
        <v>0</v>
      </c>
      <c r="Z8708" s="4">
        <f t="shared" ref="Z8708:AA8762" si="4509">IF(V8708=0,0,X8708/V8708)</f>
        <v>69.010234008398811</v>
      </c>
      <c r="AA8708" s="4">
        <f t="shared" si="4509"/>
        <v>0</v>
      </c>
      <c r="AD8708" s="5">
        <f t="shared" ref="AD8708:AD8762" si="4510">Z8708+AA8708</f>
        <v>69.010234008398811</v>
      </c>
      <c r="AE8708" s="23">
        <v>36523</v>
      </c>
      <c r="AF8708" s="24">
        <v>17</v>
      </c>
      <c r="AG8708" s="1">
        <f t="shared" si="4492"/>
        <v>105.8617</v>
      </c>
      <c r="AH8708" s="1">
        <f t="shared" si="4492"/>
        <v>0</v>
      </c>
      <c r="AI8708" s="1">
        <f t="shared" ref="AI8708:AJ8762" si="4511">IF(AND(AG8708/250=0),0,IF(AND(AG8708/250*50&gt;0,AG8708/250*50&lt;30),30,IF(AND(AG8708/250*50&gt;50),50,AG8708/250*50)))</f>
        <v>30</v>
      </c>
      <c r="AJ8708" s="1">
        <f t="shared" si="4511"/>
        <v>0</v>
      </c>
      <c r="AK8708" s="1">
        <f t="shared" ref="AK8708:AL8762" si="4512">IF(55*(AI8708/50)^3/0.85/0.9&gt;55,55,55*(AI8708/50)^3/0.85/0.9)</f>
        <v>15.52941176470588</v>
      </c>
      <c r="AL8708" s="1">
        <f t="shared" si="4512"/>
        <v>0</v>
      </c>
      <c r="AM8708" s="5">
        <f t="shared" ref="AM8708:AM8762" si="4513">AK8708+AL8708</f>
        <v>15.52941176470588</v>
      </c>
      <c r="AN8708" s="1">
        <f t="shared" si="4493"/>
        <v>132.327125</v>
      </c>
      <c r="AO8708" s="1">
        <f t="shared" si="4493"/>
        <v>0</v>
      </c>
      <c r="AP8708" s="1">
        <f t="shared" ref="AP8708:AQ8762" si="4514">IF(AND(AN8708/300=0),0,IF(AND(AN8708/300*50&gt;0,AN8708/300*50&lt;30),30,IF(AND(AN8708/300*50&gt;50),50,AN8708/300*50)))</f>
        <v>30</v>
      </c>
      <c r="AQ8708" s="1">
        <f t="shared" si="4514"/>
        <v>0</v>
      </c>
      <c r="AR8708" s="1">
        <f t="shared" ref="AR8708:AS8762" si="4515">IF(55*(AP8708/50)^3/0.85/0.9&gt;55,55,55*(AP8708/50)^3/0.85/0.9)</f>
        <v>15.52941176470588</v>
      </c>
      <c r="AS8708" s="1">
        <f t="shared" si="4515"/>
        <v>0</v>
      </c>
      <c r="AT8708" s="5">
        <f t="shared" ref="AT8708:AT8762" si="4516">AR8708+AS8708</f>
        <v>15.52941176470588</v>
      </c>
      <c r="AU8708" s="1">
        <f t="shared" ref="AU8708:AV8762" si="4517">IF(AND(AN8708=0),0,IF(AND(AN8708&gt;0,AN8708&lt;300*25/50),300*25/50,AN8708))</f>
        <v>150</v>
      </c>
      <c r="AV8708" s="1">
        <f t="shared" si="4517"/>
        <v>0</v>
      </c>
      <c r="AW8708" s="1">
        <f t="shared" ref="AW8708:AX8762" si="4518">IF(22*(AU8708/300)^3/0.85&gt;22,22,22*(AU8708/300)^3/0.85)</f>
        <v>3.2352941176470589</v>
      </c>
      <c r="AX8708" s="1">
        <f t="shared" si="4518"/>
        <v>0</v>
      </c>
      <c r="AY8708" s="5">
        <f t="shared" ref="AY8708:AY8762" si="4519">AW8708+AX8708</f>
        <v>3.2352941176470589</v>
      </c>
      <c r="AZ8708" s="1">
        <f t="shared" ref="AZ8708:AZ8762" si="4520">IF(AG8708=0,0,75)</f>
        <v>75</v>
      </c>
      <c r="BA8708" s="1">
        <f t="shared" ref="BA8708:BA8762" si="4521">IF(AZ8708=0,0,0.15*(X8708+Y8708))</f>
        <v>55.392749999999999</v>
      </c>
      <c r="BB8708" s="1">
        <f t="shared" ref="BB8708:BB8762" si="4522">AD8708+AM8708+AT8708+AY8708+AZ8708+BA8708</f>
        <v>233.69710165545766</v>
      </c>
      <c r="BC8708" s="23">
        <v>36523</v>
      </c>
      <c r="BD8708" s="24">
        <v>17</v>
      </c>
    </row>
    <row r="8709" spans="4:56" x14ac:dyDescent="0.15">
      <c r="D8709" s="17"/>
      <c r="E8709" s="14">
        <f t="shared" si="4495"/>
        <v>1</v>
      </c>
      <c r="F8709" s="23">
        <v>36523</v>
      </c>
      <c r="G8709" s="24">
        <v>18</v>
      </c>
      <c r="H8709" s="17">
        <v>133.53399999999999</v>
      </c>
      <c r="I8709" s="17">
        <f t="shared" si="4491"/>
        <v>133.53399999999999</v>
      </c>
      <c r="J8709" s="17">
        <f t="shared" si="4497"/>
        <v>133.53399999999999</v>
      </c>
      <c r="K8709" s="1">
        <v>17.940000000000001</v>
      </c>
      <c r="L8709" s="1">
        <f t="shared" si="4498"/>
        <v>22.94</v>
      </c>
      <c r="M8709" s="1">
        <f t="shared" si="4499"/>
        <v>22.94</v>
      </c>
      <c r="N8709" s="1">
        <f t="shared" si="4500"/>
        <v>1</v>
      </c>
      <c r="O8709" s="1">
        <f t="shared" si="4501"/>
        <v>1</v>
      </c>
      <c r="P8709" s="1">
        <f t="shared" si="4502"/>
        <v>0</v>
      </c>
      <c r="Q8709" s="18">
        <f t="shared" si="4496"/>
        <v>0.10848044193509078</v>
      </c>
      <c r="R8709" s="18">
        <f t="shared" si="4503"/>
        <v>0</v>
      </c>
      <c r="S8709" s="1">
        <f t="shared" si="4504"/>
        <v>7.5</v>
      </c>
      <c r="T8709" s="1">
        <f t="shared" si="4505"/>
        <v>0.3</v>
      </c>
      <c r="U8709" s="1">
        <f t="shared" si="4505"/>
        <v>0</v>
      </c>
      <c r="V8709" s="4">
        <f t="shared" si="4506"/>
        <v>5.3666712633146147</v>
      </c>
      <c r="W8709" s="4">
        <f t="shared" si="4507"/>
        <v>0</v>
      </c>
      <c r="X8709" s="4">
        <f t="shared" si="4508"/>
        <v>369.28500000000003</v>
      </c>
      <c r="Y8709" s="4">
        <f t="shared" si="4508"/>
        <v>0</v>
      </c>
      <c r="Z8709" s="4">
        <f t="shared" si="4509"/>
        <v>68.810810627502221</v>
      </c>
      <c r="AA8709" s="4">
        <f t="shared" si="4509"/>
        <v>0</v>
      </c>
      <c r="AD8709" s="5">
        <f t="shared" si="4510"/>
        <v>68.810810627502221</v>
      </c>
      <c r="AE8709" s="23">
        <v>36523</v>
      </c>
      <c r="AF8709" s="24">
        <v>18</v>
      </c>
      <c r="AG8709" s="1">
        <f t="shared" si="4492"/>
        <v>105.8617</v>
      </c>
      <c r="AH8709" s="1">
        <f t="shared" si="4492"/>
        <v>0</v>
      </c>
      <c r="AI8709" s="1">
        <f t="shared" si="4511"/>
        <v>30</v>
      </c>
      <c r="AJ8709" s="1">
        <f t="shared" si="4511"/>
        <v>0</v>
      </c>
      <c r="AK8709" s="1">
        <f t="shared" si="4512"/>
        <v>15.52941176470588</v>
      </c>
      <c r="AL8709" s="1">
        <f t="shared" si="4512"/>
        <v>0</v>
      </c>
      <c r="AM8709" s="5">
        <f t="shared" si="4513"/>
        <v>15.52941176470588</v>
      </c>
      <c r="AN8709" s="1">
        <f t="shared" si="4493"/>
        <v>132.327125</v>
      </c>
      <c r="AO8709" s="1">
        <f t="shared" si="4493"/>
        <v>0</v>
      </c>
      <c r="AP8709" s="1">
        <f t="shared" si="4514"/>
        <v>30</v>
      </c>
      <c r="AQ8709" s="1">
        <f t="shared" si="4514"/>
        <v>0</v>
      </c>
      <c r="AR8709" s="1">
        <f t="shared" si="4515"/>
        <v>15.52941176470588</v>
      </c>
      <c r="AS8709" s="1">
        <f t="shared" si="4515"/>
        <v>0</v>
      </c>
      <c r="AT8709" s="5">
        <f t="shared" si="4516"/>
        <v>15.52941176470588</v>
      </c>
      <c r="AU8709" s="1">
        <f t="shared" si="4517"/>
        <v>150</v>
      </c>
      <c r="AV8709" s="1">
        <f t="shared" si="4517"/>
        <v>0</v>
      </c>
      <c r="AW8709" s="1">
        <f t="shared" si="4518"/>
        <v>3.2352941176470589</v>
      </c>
      <c r="AX8709" s="1">
        <f t="shared" si="4518"/>
        <v>0</v>
      </c>
      <c r="AY8709" s="5">
        <f t="shared" si="4519"/>
        <v>3.2352941176470589</v>
      </c>
      <c r="AZ8709" s="1">
        <f t="shared" si="4520"/>
        <v>75</v>
      </c>
      <c r="BA8709" s="1">
        <f t="shared" si="4521"/>
        <v>55.392749999999999</v>
      </c>
      <c r="BB8709" s="1">
        <f t="shared" si="4522"/>
        <v>233.49767827456105</v>
      </c>
      <c r="BC8709" s="23">
        <v>36523</v>
      </c>
      <c r="BD8709" s="24">
        <v>18</v>
      </c>
    </row>
    <row r="8710" spans="4:56" x14ac:dyDescent="0.15">
      <c r="D8710" s="17"/>
      <c r="E8710" s="14">
        <f t="shared" si="4495"/>
        <v>1</v>
      </c>
      <c r="F8710" s="23">
        <v>36523</v>
      </c>
      <c r="G8710" s="24">
        <v>19</v>
      </c>
      <c r="H8710" s="17">
        <v>104.962</v>
      </c>
      <c r="I8710" s="17">
        <f t="shared" si="4491"/>
        <v>104.962</v>
      </c>
      <c r="J8710" s="17">
        <f t="shared" si="4497"/>
        <v>104.962</v>
      </c>
      <c r="K8710" s="1">
        <v>17.66</v>
      </c>
      <c r="L8710" s="1">
        <f t="shared" si="4498"/>
        <v>22.66</v>
      </c>
      <c r="M8710" s="1">
        <f t="shared" si="4499"/>
        <v>22.66</v>
      </c>
      <c r="N8710" s="1">
        <f t="shared" si="4500"/>
        <v>1</v>
      </c>
      <c r="O8710" s="1">
        <f t="shared" si="4501"/>
        <v>1</v>
      </c>
      <c r="P8710" s="1">
        <f t="shared" si="4502"/>
        <v>0</v>
      </c>
      <c r="Q8710" s="18">
        <f t="shared" si="4496"/>
        <v>8.5269101100775818E-2</v>
      </c>
      <c r="R8710" s="18">
        <f t="shared" si="4503"/>
        <v>0</v>
      </c>
      <c r="S8710" s="1">
        <f t="shared" si="4504"/>
        <v>7.5</v>
      </c>
      <c r="T8710" s="1">
        <f t="shared" si="4505"/>
        <v>0</v>
      </c>
      <c r="U8710" s="1">
        <f t="shared" si="4505"/>
        <v>0</v>
      </c>
      <c r="V8710" s="4">
        <f t="shared" si="4506"/>
        <v>0</v>
      </c>
      <c r="W8710" s="4">
        <f t="shared" si="4507"/>
        <v>0</v>
      </c>
      <c r="X8710" s="4">
        <f t="shared" si="4508"/>
        <v>0</v>
      </c>
      <c r="Y8710" s="4">
        <f t="shared" si="4508"/>
        <v>0</v>
      </c>
      <c r="Z8710" s="4">
        <f t="shared" si="4509"/>
        <v>0</v>
      </c>
      <c r="AA8710" s="4">
        <f t="shared" si="4509"/>
        <v>0</v>
      </c>
      <c r="AD8710" s="5">
        <f t="shared" si="4510"/>
        <v>0</v>
      </c>
      <c r="AE8710" s="23">
        <v>36523</v>
      </c>
      <c r="AF8710" s="24">
        <v>19</v>
      </c>
      <c r="AG8710" s="1">
        <f t="shared" si="4492"/>
        <v>0</v>
      </c>
      <c r="AH8710" s="1">
        <f t="shared" si="4492"/>
        <v>0</v>
      </c>
      <c r="AI8710" s="1">
        <f t="shared" si="4511"/>
        <v>0</v>
      </c>
      <c r="AJ8710" s="1">
        <f t="shared" si="4511"/>
        <v>0</v>
      </c>
      <c r="AK8710" s="1">
        <f t="shared" si="4512"/>
        <v>0</v>
      </c>
      <c r="AL8710" s="1">
        <f t="shared" si="4512"/>
        <v>0</v>
      </c>
      <c r="AM8710" s="5">
        <f t="shared" si="4513"/>
        <v>0</v>
      </c>
      <c r="AN8710" s="1">
        <f t="shared" si="4493"/>
        <v>0</v>
      </c>
      <c r="AO8710" s="1">
        <f t="shared" si="4493"/>
        <v>0</v>
      </c>
      <c r="AP8710" s="1">
        <f t="shared" si="4514"/>
        <v>0</v>
      </c>
      <c r="AQ8710" s="1">
        <f t="shared" si="4514"/>
        <v>0</v>
      </c>
      <c r="AR8710" s="1">
        <f t="shared" si="4515"/>
        <v>0</v>
      </c>
      <c r="AS8710" s="1">
        <f t="shared" si="4515"/>
        <v>0</v>
      </c>
      <c r="AT8710" s="5">
        <f t="shared" si="4516"/>
        <v>0</v>
      </c>
      <c r="AU8710" s="1">
        <f t="shared" si="4517"/>
        <v>0</v>
      </c>
      <c r="AV8710" s="1">
        <f t="shared" si="4517"/>
        <v>0</v>
      </c>
      <c r="AW8710" s="1">
        <f t="shared" si="4518"/>
        <v>0</v>
      </c>
      <c r="AX8710" s="1">
        <f t="shared" si="4518"/>
        <v>0</v>
      </c>
      <c r="AY8710" s="5">
        <f t="shared" si="4519"/>
        <v>0</v>
      </c>
      <c r="AZ8710" s="1">
        <f t="shared" si="4520"/>
        <v>0</v>
      </c>
      <c r="BA8710" s="1">
        <f t="shared" si="4521"/>
        <v>0</v>
      </c>
      <c r="BB8710" s="1">
        <f t="shared" si="4522"/>
        <v>0</v>
      </c>
      <c r="BC8710" s="23">
        <v>36523</v>
      </c>
      <c r="BD8710" s="24">
        <v>19</v>
      </c>
    </row>
    <row r="8711" spans="4:56" x14ac:dyDescent="0.15">
      <c r="D8711" s="17"/>
      <c r="E8711" s="14">
        <f t="shared" si="4495"/>
        <v>1</v>
      </c>
      <c r="F8711" s="23">
        <v>36523</v>
      </c>
      <c r="G8711" s="24">
        <v>20</v>
      </c>
      <c r="H8711" s="17">
        <v>107.22499999999999</v>
      </c>
      <c r="I8711" s="17">
        <f t="shared" si="4491"/>
        <v>107.22499999999999</v>
      </c>
      <c r="J8711" s="17">
        <f t="shared" si="4497"/>
        <v>107.22499999999999</v>
      </c>
      <c r="K8711" s="1">
        <v>17.239999999999998</v>
      </c>
      <c r="L8711" s="1">
        <f t="shared" si="4498"/>
        <v>22.24</v>
      </c>
      <c r="M8711" s="1">
        <f t="shared" si="4499"/>
        <v>22.24</v>
      </c>
      <c r="N8711" s="1">
        <f t="shared" si="4500"/>
        <v>1</v>
      </c>
      <c r="O8711" s="1">
        <f t="shared" si="4501"/>
        <v>1</v>
      </c>
      <c r="P8711" s="1">
        <f t="shared" si="4502"/>
        <v>0</v>
      </c>
      <c r="Q8711" s="18">
        <f t="shared" si="4496"/>
        <v>8.7107518583208088E-2</v>
      </c>
      <c r="R8711" s="18">
        <f t="shared" si="4503"/>
        <v>0</v>
      </c>
      <c r="S8711" s="1">
        <f t="shared" si="4504"/>
        <v>7.5</v>
      </c>
      <c r="T8711" s="1">
        <f t="shared" si="4505"/>
        <v>0</v>
      </c>
      <c r="U8711" s="1">
        <f t="shared" si="4505"/>
        <v>0</v>
      </c>
      <c r="V8711" s="4">
        <f t="shared" si="4506"/>
        <v>0</v>
      </c>
      <c r="W8711" s="4">
        <f t="shared" si="4507"/>
        <v>0</v>
      </c>
      <c r="X8711" s="4">
        <f t="shared" si="4508"/>
        <v>0</v>
      </c>
      <c r="Y8711" s="4">
        <f t="shared" si="4508"/>
        <v>0</v>
      </c>
      <c r="Z8711" s="4">
        <f t="shared" si="4509"/>
        <v>0</v>
      </c>
      <c r="AA8711" s="4">
        <f t="shared" si="4509"/>
        <v>0</v>
      </c>
      <c r="AD8711" s="5">
        <f t="shared" si="4510"/>
        <v>0</v>
      </c>
      <c r="AE8711" s="23">
        <v>36523</v>
      </c>
      <c r="AF8711" s="24">
        <v>20</v>
      </c>
      <c r="AG8711" s="1">
        <f t="shared" si="4492"/>
        <v>0</v>
      </c>
      <c r="AH8711" s="1">
        <f t="shared" si="4492"/>
        <v>0</v>
      </c>
      <c r="AI8711" s="1">
        <f t="shared" si="4511"/>
        <v>0</v>
      </c>
      <c r="AJ8711" s="1">
        <f t="shared" si="4511"/>
        <v>0</v>
      </c>
      <c r="AK8711" s="1">
        <f t="shared" si="4512"/>
        <v>0</v>
      </c>
      <c r="AL8711" s="1">
        <f t="shared" si="4512"/>
        <v>0</v>
      </c>
      <c r="AM8711" s="5">
        <f t="shared" si="4513"/>
        <v>0</v>
      </c>
      <c r="AN8711" s="1">
        <f t="shared" si="4493"/>
        <v>0</v>
      </c>
      <c r="AO8711" s="1">
        <f t="shared" si="4493"/>
        <v>0</v>
      </c>
      <c r="AP8711" s="1">
        <f t="shared" si="4514"/>
        <v>0</v>
      </c>
      <c r="AQ8711" s="1">
        <f t="shared" si="4514"/>
        <v>0</v>
      </c>
      <c r="AR8711" s="1">
        <f t="shared" si="4515"/>
        <v>0</v>
      </c>
      <c r="AS8711" s="1">
        <f t="shared" si="4515"/>
        <v>0</v>
      </c>
      <c r="AT8711" s="5">
        <f t="shared" si="4516"/>
        <v>0</v>
      </c>
      <c r="AU8711" s="1">
        <f t="shared" si="4517"/>
        <v>0</v>
      </c>
      <c r="AV8711" s="1">
        <f t="shared" si="4517"/>
        <v>0</v>
      </c>
      <c r="AW8711" s="1">
        <f t="shared" si="4518"/>
        <v>0</v>
      </c>
      <c r="AX8711" s="1">
        <f t="shared" si="4518"/>
        <v>0</v>
      </c>
      <c r="AY8711" s="5">
        <f t="shared" si="4519"/>
        <v>0</v>
      </c>
      <c r="AZ8711" s="1">
        <f t="shared" si="4520"/>
        <v>0</v>
      </c>
      <c r="BA8711" s="1">
        <f t="shared" si="4521"/>
        <v>0</v>
      </c>
      <c r="BB8711" s="1">
        <f t="shared" si="4522"/>
        <v>0</v>
      </c>
      <c r="BC8711" s="23">
        <v>36523</v>
      </c>
      <c r="BD8711" s="24">
        <v>20</v>
      </c>
    </row>
    <row r="8712" spans="4:56" x14ac:dyDescent="0.15">
      <c r="D8712" s="17"/>
      <c r="E8712" s="14">
        <f t="shared" si="4495"/>
        <v>1</v>
      </c>
      <c r="F8712" s="23">
        <v>36523</v>
      </c>
      <c r="G8712" s="24">
        <v>21</v>
      </c>
      <c r="H8712" s="17">
        <v>114.173</v>
      </c>
      <c r="I8712" s="17">
        <f t="shared" si="4491"/>
        <v>114.173</v>
      </c>
      <c r="J8712" s="17">
        <f t="shared" si="4497"/>
        <v>114.173</v>
      </c>
      <c r="K8712" s="1">
        <v>16.73</v>
      </c>
      <c r="L8712" s="1">
        <f t="shared" si="4498"/>
        <v>21.73</v>
      </c>
      <c r="M8712" s="1">
        <f t="shared" si="4499"/>
        <v>21.73</v>
      </c>
      <c r="N8712" s="1">
        <f t="shared" si="4500"/>
        <v>1</v>
      </c>
      <c r="O8712" s="1">
        <f t="shared" si="4501"/>
        <v>1</v>
      </c>
      <c r="P8712" s="1">
        <f t="shared" si="4502"/>
        <v>0</v>
      </c>
      <c r="Q8712" s="18">
        <f t="shared" si="4496"/>
        <v>9.2751939558877283E-2</v>
      </c>
      <c r="R8712" s="18">
        <f t="shared" si="4503"/>
        <v>0</v>
      </c>
      <c r="S8712" s="1">
        <f t="shared" si="4504"/>
        <v>7.5</v>
      </c>
      <c r="T8712" s="1">
        <f t="shared" si="4505"/>
        <v>0</v>
      </c>
      <c r="U8712" s="1">
        <f t="shared" si="4505"/>
        <v>0</v>
      </c>
      <c r="V8712" s="4">
        <f t="shared" si="4506"/>
        <v>0</v>
      </c>
      <c r="W8712" s="4">
        <f t="shared" si="4507"/>
        <v>0</v>
      </c>
      <c r="X8712" s="4">
        <f t="shared" si="4508"/>
        <v>0</v>
      </c>
      <c r="Y8712" s="4">
        <f t="shared" si="4508"/>
        <v>0</v>
      </c>
      <c r="Z8712" s="4">
        <f t="shared" si="4509"/>
        <v>0</v>
      </c>
      <c r="AA8712" s="4">
        <f t="shared" si="4509"/>
        <v>0</v>
      </c>
      <c r="AD8712" s="5">
        <f t="shared" si="4510"/>
        <v>0</v>
      </c>
      <c r="AE8712" s="23">
        <v>36523</v>
      </c>
      <c r="AF8712" s="24">
        <v>21</v>
      </c>
      <c r="AG8712" s="1">
        <f t="shared" si="4492"/>
        <v>0</v>
      </c>
      <c r="AH8712" s="1">
        <f t="shared" si="4492"/>
        <v>0</v>
      </c>
      <c r="AI8712" s="1">
        <f t="shared" si="4511"/>
        <v>0</v>
      </c>
      <c r="AJ8712" s="1">
        <f t="shared" si="4511"/>
        <v>0</v>
      </c>
      <c r="AK8712" s="1">
        <f t="shared" si="4512"/>
        <v>0</v>
      </c>
      <c r="AL8712" s="1">
        <f t="shared" si="4512"/>
        <v>0</v>
      </c>
      <c r="AM8712" s="5">
        <f t="shared" si="4513"/>
        <v>0</v>
      </c>
      <c r="AN8712" s="1">
        <f t="shared" si="4493"/>
        <v>0</v>
      </c>
      <c r="AO8712" s="1">
        <f t="shared" si="4493"/>
        <v>0</v>
      </c>
      <c r="AP8712" s="1">
        <f t="shared" si="4514"/>
        <v>0</v>
      </c>
      <c r="AQ8712" s="1">
        <f t="shared" si="4514"/>
        <v>0</v>
      </c>
      <c r="AR8712" s="1">
        <f t="shared" si="4515"/>
        <v>0</v>
      </c>
      <c r="AS8712" s="1">
        <f t="shared" si="4515"/>
        <v>0</v>
      </c>
      <c r="AT8712" s="5">
        <f t="shared" si="4516"/>
        <v>0</v>
      </c>
      <c r="AU8712" s="1">
        <f t="shared" si="4517"/>
        <v>0</v>
      </c>
      <c r="AV8712" s="1">
        <f t="shared" si="4517"/>
        <v>0</v>
      </c>
      <c r="AW8712" s="1">
        <f t="shared" si="4518"/>
        <v>0</v>
      </c>
      <c r="AX8712" s="1">
        <f t="shared" si="4518"/>
        <v>0</v>
      </c>
      <c r="AY8712" s="5">
        <f t="shared" si="4519"/>
        <v>0</v>
      </c>
      <c r="AZ8712" s="1">
        <f t="shared" si="4520"/>
        <v>0</v>
      </c>
      <c r="BA8712" s="1">
        <f t="shared" si="4521"/>
        <v>0</v>
      </c>
      <c r="BB8712" s="1">
        <f t="shared" si="4522"/>
        <v>0</v>
      </c>
      <c r="BC8712" s="23">
        <v>36523</v>
      </c>
      <c r="BD8712" s="24">
        <v>21</v>
      </c>
    </row>
    <row r="8713" spans="4:56" x14ac:dyDescent="0.15">
      <c r="D8713" s="17"/>
      <c r="E8713" s="14">
        <f t="shared" si="4495"/>
        <v>1</v>
      </c>
      <c r="F8713" s="23">
        <v>36523</v>
      </c>
      <c r="G8713" s="24">
        <v>22</v>
      </c>
      <c r="H8713" s="17">
        <v>101.913</v>
      </c>
      <c r="I8713" s="17">
        <f t="shared" si="4491"/>
        <v>101.913</v>
      </c>
      <c r="J8713" s="17">
        <f t="shared" si="4497"/>
        <v>101.913</v>
      </c>
      <c r="K8713" s="1">
        <v>16.190000000000001</v>
      </c>
      <c r="L8713" s="1">
        <f t="shared" si="4498"/>
        <v>21.19</v>
      </c>
      <c r="M8713" s="1">
        <f t="shared" si="4499"/>
        <v>21.19</v>
      </c>
      <c r="N8713" s="1">
        <f t="shared" si="4500"/>
        <v>1</v>
      </c>
      <c r="O8713" s="1">
        <f t="shared" si="4501"/>
        <v>1</v>
      </c>
      <c r="P8713" s="1">
        <f t="shared" si="4502"/>
        <v>0</v>
      </c>
      <c r="Q8713" s="18">
        <f t="shared" si="4496"/>
        <v>8.2792152402615865E-2</v>
      </c>
      <c r="R8713" s="18">
        <f t="shared" si="4503"/>
        <v>0</v>
      </c>
      <c r="S8713" s="1">
        <f t="shared" si="4504"/>
        <v>7.5</v>
      </c>
      <c r="T8713" s="1">
        <f t="shared" si="4505"/>
        <v>0</v>
      </c>
      <c r="U8713" s="1">
        <f t="shared" si="4505"/>
        <v>0</v>
      </c>
      <c r="V8713" s="4">
        <f t="shared" si="4506"/>
        <v>0</v>
      </c>
      <c r="W8713" s="4">
        <f t="shared" si="4507"/>
        <v>0</v>
      </c>
      <c r="X8713" s="4">
        <f t="shared" si="4508"/>
        <v>0</v>
      </c>
      <c r="Y8713" s="4">
        <f t="shared" si="4508"/>
        <v>0</v>
      </c>
      <c r="Z8713" s="4">
        <f t="shared" si="4509"/>
        <v>0</v>
      </c>
      <c r="AA8713" s="4">
        <f t="shared" si="4509"/>
        <v>0</v>
      </c>
      <c r="AD8713" s="5">
        <f t="shared" si="4510"/>
        <v>0</v>
      </c>
      <c r="AE8713" s="23">
        <v>36523</v>
      </c>
      <c r="AF8713" s="24">
        <v>22</v>
      </c>
      <c r="AG8713" s="1">
        <f t="shared" si="4492"/>
        <v>0</v>
      </c>
      <c r="AH8713" s="1">
        <f t="shared" si="4492"/>
        <v>0</v>
      </c>
      <c r="AI8713" s="1">
        <f t="shared" si="4511"/>
        <v>0</v>
      </c>
      <c r="AJ8713" s="1">
        <f t="shared" si="4511"/>
        <v>0</v>
      </c>
      <c r="AK8713" s="1">
        <f t="shared" si="4512"/>
        <v>0</v>
      </c>
      <c r="AL8713" s="1">
        <f t="shared" si="4512"/>
        <v>0</v>
      </c>
      <c r="AM8713" s="5">
        <f t="shared" si="4513"/>
        <v>0</v>
      </c>
      <c r="AN8713" s="1">
        <f t="shared" si="4493"/>
        <v>0</v>
      </c>
      <c r="AO8713" s="1">
        <f t="shared" si="4493"/>
        <v>0</v>
      </c>
      <c r="AP8713" s="1">
        <f t="shared" si="4514"/>
        <v>0</v>
      </c>
      <c r="AQ8713" s="1">
        <f t="shared" si="4514"/>
        <v>0</v>
      </c>
      <c r="AR8713" s="1">
        <f t="shared" si="4515"/>
        <v>0</v>
      </c>
      <c r="AS8713" s="1">
        <f t="shared" si="4515"/>
        <v>0</v>
      </c>
      <c r="AT8713" s="5">
        <f t="shared" si="4516"/>
        <v>0</v>
      </c>
      <c r="AU8713" s="1">
        <f t="shared" si="4517"/>
        <v>0</v>
      </c>
      <c r="AV8713" s="1">
        <f t="shared" si="4517"/>
        <v>0</v>
      </c>
      <c r="AW8713" s="1">
        <f t="shared" si="4518"/>
        <v>0</v>
      </c>
      <c r="AX8713" s="1">
        <f t="shared" si="4518"/>
        <v>0</v>
      </c>
      <c r="AY8713" s="5">
        <f t="shared" si="4519"/>
        <v>0</v>
      </c>
      <c r="AZ8713" s="1">
        <f t="shared" si="4520"/>
        <v>0</v>
      </c>
      <c r="BA8713" s="1">
        <f t="shared" si="4521"/>
        <v>0</v>
      </c>
      <c r="BB8713" s="1">
        <f t="shared" si="4522"/>
        <v>0</v>
      </c>
      <c r="BC8713" s="23">
        <v>36523</v>
      </c>
      <c r="BD8713" s="24">
        <v>22</v>
      </c>
    </row>
    <row r="8714" spans="4:56" x14ac:dyDescent="0.15">
      <c r="D8714" s="17"/>
      <c r="E8714" s="14">
        <f t="shared" si="4495"/>
        <v>1</v>
      </c>
      <c r="F8714" s="23">
        <v>36523</v>
      </c>
      <c r="G8714" s="24">
        <v>23</v>
      </c>
      <c r="H8714" s="17">
        <v>97.61160000000001</v>
      </c>
      <c r="I8714" s="17">
        <f t="shared" si="4491"/>
        <v>97.61160000000001</v>
      </c>
      <c r="J8714" s="17">
        <f t="shared" si="4497"/>
        <v>97.61160000000001</v>
      </c>
      <c r="K8714" s="1">
        <v>15.67</v>
      </c>
      <c r="L8714" s="1">
        <f t="shared" si="4498"/>
        <v>20.67</v>
      </c>
      <c r="M8714" s="1">
        <f t="shared" si="4499"/>
        <v>20.67</v>
      </c>
      <c r="N8714" s="1">
        <f t="shared" si="4500"/>
        <v>1</v>
      </c>
      <c r="O8714" s="1">
        <f t="shared" si="4501"/>
        <v>1</v>
      </c>
      <c r="P8714" s="1">
        <f t="shared" si="4502"/>
        <v>0</v>
      </c>
      <c r="Q8714" s="18">
        <f t="shared" si="4496"/>
        <v>7.9297778138835859E-2</v>
      </c>
      <c r="R8714" s="18">
        <f t="shared" si="4503"/>
        <v>0</v>
      </c>
      <c r="S8714" s="1">
        <f t="shared" si="4504"/>
        <v>7.5</v>
      </c>
      <c r="T8714" s="1">
        <f t="shared" si="4505"/>
        <v>0</v>
      </c>
      <c r="U8714" s="1">
        <f t="shared" si="4505"/>
        <v>0</v>
      </c>
      <c r="V8714" s="4">
        <f t="shared" si="4506"/>
        <v>0</v>
      </c>
      <c r="W8714" s="4">
        <f t="shared" si="4507"/>
        <v>0</v>
      </c>
      <c r="X8714" s="4">
        <f t="shared" si="4508"/>
        <v>0</v>
      </c>
      <c r="Y8714" s="4">
        <f t="shared" si="4508"/>
        <v>0</v>
      </c>
      <c r="Z8714" s="4">
        <f t="shared" si="4509"/>
        <v>0</v>
      </c>
      <c r="AA8714" s="4">
        <f t="shared" si="4509"/>
        <v>0</v>
      </c>
      <c r="AD8714" s="5">
        <f t="shared" si="4510"/>
        <v>0</v>
      </c>
      <c r="AE8714" s="23">
        <v>36523</v>
      </c>
      <c r="AF8714" s="24">
        <v>23</v>
      </c>
      <c r="AG8714" s="1">
        <f t="shared" si="4492"/>
        <v>0</v>
      </c>
      <c r="AH8714" s="1">
        <f t="shared" si="4492"/>
        <v>0</v>
      </c>
      <c r="AI8714" s="1">
        <f t="shared" si="4511"/>
        <v>0</v>
      </c>
      <c r="AJ8714" s="1">
        <f t="shared" si="4511"/>
        <v>0</v>
      </c>
      <c r="AK8714" s="1">
        <f t="shared" si="4512"/>
        <v>0</v>
      </c>
      <c r="AL8714" s="1">
        <f t="shared" si="4512"/>
        <v>0</v>
      </c>
      <c r="AM8714" s="5">
        <f t="shared" si="4513"/>
        <v>0</v>
      </c>
      <c r="AN8714" s="1">
        <f t="shared" si="4493"/>
        <v>0</v>
      </c>
      <c r="AO8714" s="1">
        <f t="shared" si="4493"/>
        <v>0</v>
      </c>
      <c r="AP8714" s="1">
        <f t="shared" si="4514"/>
        <v>0</v>
      </c>
      <c r="AQ8714" s="1">
        <f t="shared" si="4514"/>
        <v>0</v>
      </c>
      <c r="AR8714" s="1">
        <f t="shared" si="4515"/>
        <v>0</v>
      </c>
      <c r="AS8714" s="1">
        <f t="shared" si="4515"/>
        <v>0</v>
      </c>
      <c r="AT8714" s="5">
        <f t="shared" si="4516"/>
        <v>0</v>
      </c>
      <c r="AU8714" s="1">
        <f t="shared" si="4517"/>
        <v>0</v>
      </c>
      <c r="AV8714" s="1">
        <f t="shared" si="4517"/>
        <v>0</v>
      </c>
      <c r="AW8714" s="1">
        <f t="shared" si="4518"/>
        <v>0</v>
      </c>
      <c r="AX8714" s="1">
        <f t="shared" si="4518"/>
        <v>0</v>
      </c>
      <c r="AY8714" s="5">
        <f t="shared" si="4519"/>
        <v>0</v>
      </c>
      <c r="AZ8714" s="1">
        <f t="shared" si="4520"/>
        <v>0</v>
      </c>
      <c r="BA8714" s="1">
        <f t="shared" si="4521"/>
        <v>0</v>
      </c>
      <c r="BB8714" s="1">
        <f t="shared" si="4522"/>
        <v>0</v>
      </c>
      <c r="BC8714" s="23">
        <v>36523</v>
      </c>
      <c r="BD8714" s="24">
        <v>23</v>
      </c>
    </row>
    <row r="8715" spans="4:56" x14ac:dyDescent="0.15">
      <c r="D8715" s="17"/>
      <c r="E8715" s="14">
        <f>$D$366</f>
        <v>1</v>
      </c>
      <c r="F8715" s="23">
        <v>36524</v>
      </c>
      <c r="G8715" s="24">
        <v>0</v>
      </c>
      <c r="H8715" s="17">
        <v>83.588399999999993</v>
      </c>
      <c r="I8715" s="17">
        <f t="shared" si="4491"/>
        <v>83.588399999999993</v>
      </c>
      <c r="J8715" s="17">
        <f t="shared" si="4497"/>
        <v>83.588399999999993</v>
      </c>
      <c r="K8715" s="1">
        <v>15.17</v>
      </c>
      <c r="L8715" s="1">
        <f t="shared" si="4498"/>
        <v>20.170000000000002</v>
      </c>
      <c r="M8715" s="1">
        <f t="shared" si="4499"/>
        <v>20.170000000000002</v>
      </c>
      <c r="N8715" s="1">
        <f t="shared" si="4500"/>
        <v>1</v>
      </c>
      <c r="O8715" s="1">
        <f t="shared" si="4501"/>
        <v>1</v>
      </c>
      <c r="P8715" s="1">
        <f t="shared" si="4502"/>
        <v>0</v>
      </c>
      <c r="Q8715" s="18">
        <f t="shared" si="4496"/>
        <v>6.7905601364799534E-2</v>
      </c>
      <c r="R8715" s="18">
        <f t="shared" si="4503"/>
        <v>0</v>
      </c>
      <c r="S8715" s="1">
        <f t="shared" si="4504"/>
        <v>7.5</v>
      </c>
      <c r="T8715" s="1">
        <f t="shared" si="4505"/>
        <v>0</v>
      </c>
      <c r="U8715" s="1">
        <f t="shared" si="4505"/>
        <v>0</v>
      </c>
      <c r="V8715" s="4">
        <f t="shared" si="4506"/>
        <v>0</v>
      </c>
      <c r="W8715" s="4">
        <f t="shared" si="4507"/>
        <v>0</v>
      </c>
      <c r="X8715" s="4">
        <f t="shared" si="4508"/>
        <v>0</v>
      </c>
      <c r="Y8715" s="4">
        <f t="shared" si="4508"/>
        <v>0</v>
      </c>
      <c r="Z8715" s="4">
        <f t="shared" si="4509"/>
        <v>0</v>
      </c>
      <c r="AA8715" s="4">
        <f t="shared" si="4509"/>
        <v>0</v>
      </c>
      <c r="AD8715" s="5">
        <f t="shared" si="4510"/>
        <v>0</v>
      </c>
      <c r="AE8715" s="23">
        <v>36524</v>
      </c>
      <c r="AF8715" s="24">
        <v>0</v>
      </c>
      <c r="AG8715" s="1">
        <f t="shared" si="4492"/>
        <v>0</v>
      </c>
      <c r="AH8715" s="1">
        <f t="shared" si="4492"/>
        <v>0</v>
      </c>
      <c r="AI8715" s="1">
        <f t="shared" si="4511"/>
        <v>0</v>
      </c>
      <c r="AJ8715" s="1">
        <f t="shared" si="4511"/>
        <v>0</v>
      </c>
      <c r="AK8715" s="1">
        <f t="shared" si="4512"/>
        <v>0</v>
      </c>
      <c r="AL8715" s="1">
        <f t="shared" si="4512"/>
        <v>0</v>
      </c>
      <c r="AM8715" s="5">
        <f t="shared" si="4513"/>
        <v>0</v>
      </c>
      <c r="AN8715" s="1">
        <f t="shared" si="4493"/>
        <v>0</v>
      </c>
      <c r="AO8715" s="1">
        <f t="shared" si="4493"/>
        <v>0</v>
      </c>
      <c r="AP8715" s="1">
        <f t="shared" si="4514"/>
        <v>0</v>
      </c>
      <c r="AQ8715" s="1">
        <f t="shared" si="4514"/>
        <v>0</v>
      </c>
      <c r="AR8715" s="1">
        <f t="shared" si="4515"/>
        <v>0</v>
      </c>
      <c r="AS8715" s="1">
        <f t="shared" si="4515"/>
        <v>0</v>
      </c>
      <c r="AT8715" s="5">
        <f t="shared" si="4516"/>
        <v>0</v>
      </c>
      <c r="AU8715" s="1">
        <f t="shared" si="4517"/>
        <v>0</v>
      </c>
      <c r="AV8715" s="1">
        <f t="shared" si="4517"/>
        <v>0</v>
      </c>
      <c r="AW8715" s="1">
        <f t="shared" si="4518"/>
        <v>0</v>
      </c>
      <c r="AX8715" s="1">
        <f t="shared" si="4518"/>
        <v>0</v>
      </c>
      <c r="AY8715" s="5">
        <f t="shared" si="4519"/>
        <v>0</v>
      </c>
      <c r="AZ8715" s="1">
        <f t="shared" si="4520"/>
        <v>0</v>
      </c>
      <c r="BA8715" s="1">
        <f t="shared" si="4521"/>
        <v>0</v>
      </c>
      <c r="BB8715" s="1">
        <f t="shared" si="4522"/>
        <v>0</v>
      </c>
      <c r="BC8715" s="23">
        <v>36524</v>
      </c>
      <c r="BD8715" s="24">
        <v>0</v>
      </c>
    </row>
    <row r="8716" spans="4:56" x14ac:dyDescent="0.15">
      <c r="D8716" s="17"/>
      <c r="E8716" s="14">
        <f t="shared" ref="E8716:E8738" si="4523">$D$366</f>
        <v>1</v>
      </c>
      <c r="F8716" s="23">
        <v>36524</v>
      </c>
      <c r="G8716" s="24">
        <v>1</v>
      </c>
      <c r="H8716" s="17">
        <v>59.745699999999999</v>
      </c>
      <c r="I8716" s="17">
        <f t="shared" si="4491"/>
        <v>59.745699999999999</v>
      </c>
      <c r="J8716" s="17">
        <f t="shared" si="4497"/>
        <v>59.745699999999999</v>
      </c>
      <c r="K8716" s="1">
        <v>14.76</v>
      </c>
      <c r="L8716" s="1">
        <f t="shared" si="4498"/>
        <v>19.759999999999998</v>
      </c>
      <c r="M8716" s="1">
        <f t="shared" si="4499"/>
        <v>19.759999999999998</v>
      </c>
      <c r="N8716" s="1">
        <f t="shared" si="4500"/>
        <v>1</v>
      </c>
      <c r="O8716" s="1">
        <f t="shared" si="4501"/>
        <v>1</v>
      </c>
      <c r="P8716" s="1">
        <f t="shared" si="4502"/>
        <v>0</v>
      </c>
      <c r="Q8716" s="18">
        <f t="shared" si="4496"/>
        <v>4.8536252487915835E-2</v>
      </c>
      <c r="R8716" s="18">
        <f t="shared" si="4503"/>
        <v>0</v>
      </c>
      <c r="S8716" s="1">
        <f t="shared" si="4504"/>
        <v>7.5</v>
      </c>
      <c r="T8716" s="1">
        <f t="shared" si="4505"/>
        <v>0</v>
      </c>
      <c r="U8716" s="1">
        <f t="shared" si="4505"/>
        <v>0</v>
      </c>
      <c r="V8716" s="4">
        <f t="shared" si="4506"/>
        <v>0</v>
      </c>
      <c r="W8716" s="4">
        <f t="shared" si="4507"/>
        <v>0</v>
      </c>
      <c r="X8716" s="4">
        <f t="shared" si="4508"/>
        <v>0</v>
      </c>
      <c r="Y8716" s="4">
        <f t="shared" si="4508"/>
        <v>0</v>
      </c>
      <c r="Z8716" s="4">
        <f t="shared" si="4509"/>
        <v>0</v>
      </c>
      <c r="AA8716" s="4">
        <f t="shared" si="4509"/>
        <v>0</v>
      </c>
      <c r="AD8716" s="5">
        <f t="shared" si="4510"/>
        <v>0</v>
      </c>
      <c r="AE8716" s="23">
        <v>36524</v>
      </c>
      <c r="AF8716" s="24">
        <v>1</v>
      </c>
      <c r="AG8716" s="1">
        <f t="shared" si="4492"/>
        <v>0</v>
      </c>
      <c r="AH8716" s="1">
        <f t="shared" si="4492"/>
        <v>0</v>
      </c>
      <c r="AI8716" s="1">
        <f t="shared" si="4511"/>
        <v>0</v>
      </c>
      <c r="AJ8716" s="1">
        <f t="shared" si="4511"/>
        <v>0</v>
      </c>
      <c r="AK8716" s="1">
        <f t="shared" si="4512"/>
        <v>0</v>
      </c>
      <c r="AL8716" s="1">
        <f t="shared" si="4512"/>
        <v>0</v>
      </c>
      <c r="AM8716" s="5">
        <f t="shared" si="4513"/>
        <v>0</v>
      </c>
      <c r="AN8716" s="1">
        <f t="shared" si="4493"/>
        <v>0</v>
      </c>
      <c r="AO8716" s="1">
        <f t="shared" si="4493"/>
        <v>0</v>
      </c>
      <c r="AP8716" s="1">
        <f t="shared" si="4514"/>
        <v>0</v>
      </c>
      <c r="AQ8716" s="1">
        <f t="shared" si="4514"/>
        <v>0</v>
      </c>
      <c r="AR8716" s="1">
        <f t="shared" si="4515"/>
        <v>0</v>
      </c>
      <c r="AS8716" s="1">
        <f t="shared" si="4515"/>
        <v>0</v>
      </c>
      <c r="AT8716" s="5">
        <f t="shared" si="4516"/>
        <v>0</v>
      </c>
      <c r="AU8716" s="1">
        <f t="shared" si="4517"/>
        <v>0</v>
      </c>
      <c r="AV8716" s="1">
        <f t="shared" si="4517"/>
        <v>0</v>
      </c>
      <c r="AW8716" s="1">
        <f t="shared" si="4518"/>
        <v>0</v>
      </c>
      <c r="AX8716" s="1">
        <f t="shared" si="4518"/>
        <v>0</v>
      </c>
      <c r="AY8716" s="5">
        <f t="shared" si="4519"/>
        <v>0</v>
      </c>
      <c r="AZ8716" s="1">
        <f t="shared" si="4520"/>
        <v>0</v>
      </c>
      <c r="BA8716" s="1">
        <f t="shared" si="4521"/>
        <v>0</v>
      </c>
      <c r="BB8716" s="1">
        <f t="shared" si="4522"/>
        <v>0</v>
      </c>
      <c r="BC8716" s="23">
        <v>36524</v>
      </c>
      <c r="BD8716" s="24">
        <v>1</v>
      </c>
    </row>
    <row r="8717" spans="4:56" x14ac:dyDescent="0.15">
      <c r="D8717" s="17"/>
      <c r="E8717" s="14">
        <f t="shared" si="4523"/>
        <v>1</v>
      </c>
      <c r="F8717" s="23">
        <v>36524</v>
      </c>
      <c r="G8717" s="24">
        <v>2</v>
      </c>
      <c r="H8717" s="17">
        <v>36.468800000000002</v>
      </c>
      <c r="I8717" s="17">
        <f t="shared" si="4491"/>
        <v>36.468800000000002</v>
      </c>
      <c r="J8717" s="17">
        <f t="shared" si="4497"/>
        <v>36.468800000000002</v>
      </c>
      <c r="K8717" s="1">
        <v>14.42</v>
      </c>
      <c r="L8717" s="1">
        <f t="shared" si="4498"/>
        <v>19.420000000000002</v>
      </c>
      <c r="M8717" s="1">
        <f t="shared" si="4499"/>
        <v>19.420000000000002</v>
      </c>
      <c r="N8717" s="1">
        <f t="shared" si="4500"/>
        <v>1</v>
      </c>
      <c r="O8717" s="1">
        <f t="shared" si="4501"/>
        <v>1</v>
      </c>
      <c r="P8717" s="1">
        <f t="shared" si="4502"/>
        <v>0</v>
      </c>
      <c r="Q8717" s="18">
        <f t="shared" si="4496"/>
        <v>2.9626548600674277E-2</v>
      </c>
      <c r="R8717" s="18">
        <f t="shared" si="4503"/>
        <v>0</v>
      </c>
      <c r="S8717" s="1">
        <f t="shared" si="4504"/>
        <v>7.5</v>
      </c>
      <c r="T8717" s="1">
        <f t="shared" si="4505"/>
        <v>0</v>
      </c>
      <c r="U8717" s="1">
        <f t="shared" si="4505"/>
        <v>0</v>
      </c>
      <c r="V8717" s="4">
        <f t="shared" si="4506"/>
        <v>0</v>
      </c>
      <c r="W8717" s="4">
        <f t="shared" si="4507"/>
        <v>0</v>
      </c>
      <c r="X8717" s="4">
        <f t="shared" si="4508"/>
        <v>0</v>
      </c>
      <c r="Y8717" s="4">
        <f t="shared" si="4508"/>
        <v>0</v>
      </c>
      <c r="Z8717" s="4">
        <f t="shared" si="4509"/>
        <v>0</v>
      </c>
      <c r="AA8717" s="4">
        <f t="shared" si="4509"/>
        <v>0</v>
      </c>
      <c r="AD8717" s="5">
        <f t="shared" si="4510"/>
        <v>0</v>
      </c>
      <c r="AE8717" s="23">
        <v>36524</v>
      </c>
      <c r="AF8717" s="24">
        <v>2</v>
      </c>
      <c r="AG8717" s="1">
        <f t="shared" si="4492"/>
        <v>0</v>
      </c>
      <c r="AH8717" s="1">
        <f t="shared" si="4492"/>
        <v>0</v>
      </c>
      <c r="AI8717" s="1">
        <f t="shared" si="4511"/>
        <v>0</v>
      </c>
      <c r="AJ8717" s="1">
        <f t="shared" si="4511"/>
        <v>0</v>
      </c>
      <c r="AK8717" s="1">
        <f t="shared" si="4512"/>
        <v>0</v>
      </c>
      <c r="AL8717" s="1">
        <f t="shared" si="4512"/>
        <v>0</v>
      </c>
      <c r="AM8717" s="5">
        <f t="shared" si="4513"/>
        <v>0</v>
      </c>
      <c r="AN8717" s="1">
        <f t="shared" si="4493"/>
        <v>0</v>
      </c>
      <c r="AO8717" s="1">
        <f t="shared" si="4493"/>
        <v>0</v>
      </c>
      <c r="AP8717" s="1">
        <f t="shared" si="4514"/>
        <v>0</v>
      </c>
      <c r="AQ8717" s="1">
        <f t="shared" si="4514"/>
        <v>0</v>
      </c>
      <c r="AR8717" s="1">
        <f t="shared" si="4515"/>
        <v>0</v>
      </c>
      <c r="AS8717" s="1">
        <f t="shared" si="4515"/>
        <v>0</v>
      </c>
      <c r="AT8717" s="5">
        <f t="shared" si="4516"/>
        <v>0</v>
      </c>
      <c r="AU8717" s="1">
        <f t="shared" si="4517"/>
        <v>0</v>
      </c>
      <c r="AV8717" s="1">
        <f t="shared" si="4517"/>
        <v>0</v>
      </c>
      <c r="AW8717" s="1">
        <f t="shared" si="4518"/>
        <v>0</v>
      </c>
      <c r="AX8717" s="1">
        <f t="shared" si="4518"/>
        <v>0</v>
      </c>
      <c r="AY8717" s="5">
        <f t="shared" si="4519"/>
        <v>0</v>
      </c>
      <c r="AZ8717" s="1">
        <f t="shared" si="4520"/>
        <v>0</v>
      </c>
      <c r="BA8717" s="1">
        <f t="shared" si="4521"/>
        <v>0</v>
      </c>
      <c r="BB8717" s="1">
        <f t="shared" si="4522"/>
        <v>0</v>
      </c>
      <c r="BC8717" s="23">
        <v>36524</v>
      </c>
      <c r="BD8717" s="24">
        <v>2</v>
      </c>
    </row>
    <row r="8718" spans="4:56" x14ac:dyDescent="0.15">
      <c r="D8718" s="17"/>
      <c r="E8718" s="14">
        <f t="shared" si="4523"/>
        <v>1</v>
      </c>
      <c r="F8718" s="23">
        <v>36524</v>
      </c>
      <c r="G8718" s="24">
        <v>3</v>
      </c>
      <c r="H8718" s="17">
        <v>16.972900000000003</v>
      </c>
      <c r="I8718" s="17">
        <f t="shared" si="4491"/>
        <v>16.972900000000003</v>
      </c>
      <c r="J8718" s="17">
        <f t="shared" si="4497"/>
        <v>16.972900000000003</v>
      </c>
      <c r="K8718" s="1">
        <v>13.97</v>
      </c>
      <c r="L8718" s="1">
        <f t="shared" si="4498"/>
        <v>18.97</v>
      </c>
      <c r="M8718" s="1">
        <f t="shared" si="4499"/>
        <v>18.97</v>
      </c>
      <c r="N8718" s="1">
        <f t="shared" si="4500"/>
        <v>1</v>
      </c>
      <c r="O8718" s="1">
        <f t="shared" si="4501"/>
        <v>1</v>
      </c>
      <c r="P8718" s="1">
        <f t="shared" si="4502"/>
        <v>0</v>
      </c>
      <c r="Q8718" s="18">
        <f t="shared" si="4496"/>
        <v>1.3788456070514645E-2</v>
      </c>
      <c r="R8718" s="18">
        <f t="shared" si="4503"/>
        <v>0</v>
      </c>
      <c r="S8718" s="1">
        <f t="shared" si="4504"/>
        <v>7.5</v>
      </c>
      <c r="T8718" s="1">
        <f t="shared" si="4505"/>
        <v>0</v>
      </c>
      <c r="U8718" s="1">
        <f t="shared" si="4505"/>
        <v>0</v>
      </c>
      <c r="V8718" s="4">
        <f t="shared" si="4506"/>
        <v>0</v>
      </c>
      <c r="W8718" s="4">
        <f t="shared" si="4507"/>
        <v>0</v>
      </c>
      <c r="X8718" s="4">
        <f t="shared" si="4508"/>
        <v>0</v>
      </c>
      <c r="Y8718" s="4">
        <f t="shared" si="4508"/>
        <v>0</v>
      </c>
      <c r="Z8718" s="4">
        <f t="shared" si="4509"/>
        <v>0</v>
      </c>
      <c r="AA8718" s="4">
        <f t="shared" si="4509"/>
        <v>0</v>
      </c>
      <c r="AD8718" s="5">
        <f t="shared" si="4510"/>
        <v>0</v>
      </c>
      <c r="AE8718" s="23">
        <v>36524</v>
      </c>
      <c r="AF8718" s="24">
        <v>3</v>
      </c>
      <c r="AG8718" s="1">
        <f t="shared" si="4492"/>
        <v>0</v>
      </c>
      <c r="AH8718" s="1">
        <f t="shared" si="4492"/>
        <v>0</v>
      </c>
      <c r="AI8718" s="1">
        <f t="shared" si="4511"/>
        <v>0</v>
      </c>
      <c r="AJ8718" s="1">
        <f t="shared" si="4511"/>
        <v>0</v>
      </c>
      <c r="AK8718" s="1">
        <f t="shared" si="4512"/>
        <v>0</v>
      </c>
      <c r="AL8718" s="1">
        <f t="shared" si="4512"/>
        <v>0</v>
      </c>
      <c r="AM8718" s="5">
        <f t="shared" si="4513"/>
        <v>0</v>
      </c>
      <c r="AN8718" s="1">
        <f t="shared" si="4493"/>
        <v>0</v>
      </c>
      <c r="AO8718" s="1">
        <f t="shared" si="4493"/>
        <v>0</v>
      </c>
      <c r="AP8718" s="1">
        <f t="shared" si="4514"/>
        <v>0</v>
      </c>
      <c r="AQ8718" s="1">
        <f t="shared" si="4514"/>
        <v>0</v>
      </c>
      <c r="AR8718" s="1">
        <f t="shared" si="4515"/>
        <v>0</v>
      </c>
      <c r="AS8718" s="1">
        <f t="shared" si="4515"/>
        <v>0</v>
      </c>
      <c r="AT8718" s="5">
        <f t="shared" si="4516"/>
        <v>0</v>
      </c>
      <c r="AU8718" s="1">
        <f t="shared" si="4517"/>
        <v>0</v>
      </c>
      <c r="AV8718" s="1">
        <f t="shared" si="4517"/>
        <v>0</v>
      </c>
      <c r="AW8718" s="1">
        <f t="shared" si="4518"/>
        <v>0</v>
      </c>
      <c r="AX8718" s="1">
        <f t="shared" si="4518"/>
        <v>0</v>
      </c>
      <c r="AY8718" s="5">
        <f t="shared" si="4519"/>
        <v>0</v>
      </c>
      <c r="AZ8718" s="1">
        <f t="shared" si="4520"/>
        <v>0</v>
      </c>
      <c r="BA8718" s="1">
        <f t="shared" si="4521"/>
        <v>0</v>
      </c>
      <c r="BB8718" s="1">
        <f t="shared" si="4522"/>
        <v>0</v>
      </c>
      <c r="BC8718" s="23">
        <v>36524</v>
      </c>
      <c r="BD8718" s="24">
        <v>3</v>
      </c>
    </row>
    <row r="8719" spans="4:56" x14ac:dyDescent="0.15">
      <c r="D8719" s="17"/>
      <c r="E8719" s="14">
        <f t="shared" si="4523"/>
        <v>1</v>
      </c>
      <c r="F8719" s="23">
        <v>36524</v>
      </c>
      <c r="G8719" s="24">
        <v>4</v>
      </c>
      <c r="H8719" s="17">
        <v>15.098000000000001</v>
      </c>
      <c r="I8719" s="17">
        <f t="shared" si="4491"/>
        <v>15.098000000000001</v>
      </c>
      <c r="J8719" s="17">
        <f t="shared" si="4497"/>
        <v>15.098000000000001</v>
      </c>
      <c r="K8719" s="1">
        <v>13.67</v>
      </c>
      <c r="L8719" s="1">
        <f t="shared" si="4498"/>
        <v>18.670000000000002</v>
      </c>
      <c r="M8719" s="1">
        <f t="shared" si="4499"/>
        <v>18.670000000000002</v>
      </c>
      <c r="N8719" s="1">
        <f t="shared" si="4500"/>
        <v>1</v>
      </c>
      <c r="O8719" s="1">
        <f t="shared" si="4501"/>
        <v>1</v>
      </c>
      <c r="P8719" s="1">
        <f t="shared" si="4502"/>
        <v>0</v>
      </c>
      <c r="Q8719" s="18">
        <f t="shared" si="4496"/>
        <v>1.2265323530606442E-2</v>
      </c>
      <c r="R8719" s="18">
        <f t="shared" si="4503"/>
        <v>0</v>
      </c>
      <c r="S8719" s="1">
        <f t="shared" si="4504"/>
        <v>7.5</v>
      </c>
      <c r="T8719" s="1">
        <f t="shared" si="4505"/>
        <v>0</v>
      </c>
      <c r="U8719" s="1">
        <f t="shared" si="4505"/>
        <v>0</v>
      </c>
      <c r="V8719" s="4">
        <f t="shared" si="4506"/>
        <v>0</v>
      </c>
      <c r="W8719" s="4">
        <f t="shared" si="4507"/>
        <v>0</v>
      </c>
      <c r="X8719" s="4">
        <f t="shared" si="4508"/>
        <v>0</v>
      </c>
      <c r="Y8719" s="4">
        <f t="shared" si="4508"/>
        <v>0</v>
      </c>
      <c r="Z8719" s="4">
        <f t="shared" si="4509"/>
        <v>0</v>
      </c>
      <c r="AA8719" s="4">
        <f t="shared" si="4509"/>
        <v>0</v>
      </c>
      <c r="AD8719" s="5">
        <f t="shared" si="4510"/>
        <v>0</v>
      </c>
      <c r="AE8719" s="23">
        <v>36524</v>
      </c>
      <c r="AF8719" s="24">
        <v>4</v>
      </c>
      <c r="AG8719" s="1">
        <f t="shared" si="4492"/>
        <v>0</v>
      </c>
      <c r="AH8719" s="1">
        <f t="shared" si="4492"/>
        <v>0</v>
      </c>
      <c r="AI8719" s="1">
        <f t="shared" si="4511"/>
        <v>0</v>
      </c>
      <c r="AJ8719" s="1">
        <f t="shared" si="4511"/>
        <v>0</v>
      </c>
      <c r="AK8719" s="1">
        <f t="shared" si="4512"/>
        <v>0</v>
      </c>
      <c r="AL8719" s="1">
        <f t="shared" si="4512"/>
        <v>0</v>
      </c>
      <c r="AM8719" s="5">
        <f t="shared" si="4513"/>
        <v>0</v>
      </c>
      <c r="AN8719" s="1">
        <f t="shared" si="4493"/>
        <v>0</v>
      </c>
      <c r="AO8719" s="1">
        <f t="shared" si="4493"/>
        <v>0</v>
      </c>
      <c r="AP8719" s="1">
        <f t="shared" si="4514"/>
        <v>0</v>
      </c>
      <c r="AQ8719" s="1">
        <f t="shared" si="4514"/>
        <v>0</v>
      </c>
      <c r="AR8719" s="1">
        <f t="shared" si="4515"/>
        <v>0</v>
      </c>
      <c r="AS8719" s="1">
        <f t="shared" si="4515"/>
        <v>0</v>
      </c>
      <c r="AT8719" s="5">
        <f t="shared" si="4516"/>
        <v>0</v>
      </c>
      <c r="AU8719" s="1">
        <f t="shared" si="4517"/>
        <v>0</v>
      </c>
      <c r="AV8719" s="1">
        <f t="shared" si="4517"/>
        <v>0</v>
      </c>
      <c r="AW8719" s="1">
        <f t="shared" si="4518"/>
        <v>0</v>
      </c>
      <c r="AX8719" s="1">
        <f t="shared" si="4518"/>
        <v>0</v>
      </c>
      <c r="AY8719" s="5">
        <f t="shared" si="4519"/>
        <v>0</v>
      </c>
      <c r="AZ8719" s="1">
        <f t="shared" si="4520"/>
        <v>0</v>
      </c>
      <c r="BA8719" s="1">
        <f t="shared" si="4521"/>
        <v>0</v>
      </c>
      <c r="BB8719" s="1">
        <f t="shared" si="4522"/>
        <v>0</v>
      </c>
      <c r="BC8719" s="23">
        <v>36524</v>
      </c>
      <c r="BD8719" s="24">
        <v>4</v>
      </c>
    </row>
    <row r="8720" spans="4:56" x14ac:dyDescent="0.15">
      <c r="D8720" s="17"/>
      <c r="E8720" s="14">
        <f t="shared" si="4523"/>
        <v>1</v>
      </c>
      <c r="F8720" s="23">
        <v>36524</v>
      </c>
      <c r="G8720" s="24">
        <v>5</v>
      </c>
      <c r="H8720" s="17">
        <v>9.1235499999999998</v>
      </c>
      <c r="I8720" s="17">
        <f t="shared" si="4491"/>
        <v>9.1235499999999998</v>
      </c>
      <c r="J8720" s="17">
        <f t="shared" si="4497"/>
        <v>9.1235499999999998</v>
      </c>
      <c r="K8720" s="1">
        <v>13.47</v>
      </c>
      <c r="L8720" s="1">
        <f t="shared" si="4498"/>
        <v>18.47</v>
      </c>
      <c r="M8720" s="1">
        <f t="shared" si="4499"/>
        <v>18.47</v>
      </c>
      <c r="N8720" s="1">
        <f t="shared" si="4500"/>
        <v>1</v>
      </c>
      <c r="O8720" s="1">
        <f t="shared" si="4501"/>
        <v>1</v>
      </c>
      <c r="P8720" s="1">
        <f t="shared" si="4502"/>
        <v>0</v>
      </c>
      <c r="Q8720" s="18">
        <f t="shared" si="4496"/>
        <v>7.4117957674966484E-3</v>
      </c>
      <c r="R8720" s="18">
        <f t="shared" si="4503"/>
        <v>0</v>
      </c>
      <c r="S8720" s="1">
        <f t="shared" si="4504"/>
        <v>7.5</v>
      </c>
      <c r="T8720" s="1">
        <f t="shared" si="4505"/>
        <v>0</v>
      </c>
      <c r="U8720" s="1">
        <f t="shared" si="4505"/>
        <v>0</v>
      </c>
      <c r="V8720" s="4">
        <f t="shared" si="4506"/>
        <v>0</v>
      </c>
      <c r="W8720" s="4">
        <f t="shared" si="4507"/>
        <v>0</v>
      </c>
      <c r="X8720" s="4">
        <f t="shared" si="4508"/>
        <v>0</v>
      </c>
      <c r="Y8720" s="4">
        <f t="shared" si="4508"/>
        <v>0</v>
      </c>
      <c r="Z8720" s="4">
        <f t="shared" si="4509"/>
        <v>0</v>
      </c>
      <c r="AA8720" s="4">
        <f t="shared" si="4509"/>
        <v>0</v>
      </c>
      <c r="AD8720" s="5">
        <f t="shared" si="4510"/>
        <v>0</v>
      </c>
      <c r="AE8720" s="23">
        <v>36524</v>
      </c>
      <c r="AF8720" s="24">
        <v>5</v>
      </c>
      <c r="AG8720" s="1">
        <f t="shared" si="4492"/>
        <v>0</v>
      </c>
      <c r="AH8720" s="1">
        <f t="shared" si="4492"/>
        <v>0</v>
      </c>
      <c r="AI8720" s="1">
        <f t="shared" si="4511"/>
        <v>0</v>
      </c>
      <c r="AJ8720" s="1">
        <f t="shared" si="4511"/>
        <v>0</v>
      </c>
      <c r="AK8720" s="1">
        <f t="shared" si="4512"/>
        <v>0</v>
      </c>
      <c r="AL8720" s="1">
        <f t="shared" si="4512"/>
        <v>0</v>
      </c>
      <c r="AM8720" s="5">
        <f t="shared" si="4513"/>
        <v>0</v>
      </c>
      <c r="AN8720" s="1">
        <f t="shared" si="4493"/>
        <v>0</v>
      </c>
      <c r="AO8720" s="1">
        <f t="shared" si="4493"/>
        <v>0</v>
      </c>
      <c r="AP8720" s="1">
        <f t="shared" si="4514"/>
        <v>0</v>
      </c>
      <c r="AQ8720" s="1">
        <f t="shared" si="4514"/>
        <v>0</v>
      </c>
      <c r="AR8720" s="1">
        <f t="shared" si="4515"/>
        <v>0</v>
      </c>
      <c r="AS8720" s="1">
        <f t="shared" si="4515"/>
        <v>0</v>
      </c>
      <c r="AT8720" s="5">
        <f t="shared" si="4516"/>
        <v>0</v>
      </c>
      <c r="AU8720" s="1">
        <f t="shared" si="4517"/>
        <v>0</v>
      </c>
      <c r="AV8720" s="1">
        <f t="shared" si="4517"/>
        <v>0</v>
      </c>
      <c r="AW8720" s="1">
        <f t="shared" si="4518"/>
        <v>0</v>
      </c>
      <c r="AX8720" s="1">
        <f t="shared" si="4518"/>
        <v>0</v>
      </c>
      <c r="AY8720" s="5">
        <f t="shared" si="4519"/>
        <v>0</v>
      </c>
      <c r="AZ8720" s="1">
        <f t="shared" si="4520"/>
        <v>0</v>
      </c>
      <c r="BA8720" s="1">
        <f t="shared" si="4521"/>
        <v>0</v>
      </c>
      <c r="BB8720" s="1">
        <f t="shared" si="4522"/>
        <v>0</v>
      </c>
      <c r="BC8720" s="23">
        <v>36524</v>
      </c>
      <c r="BD8720" s="24">
        <v>5</v>
      </c>
    </row>
    <row r="8721" spans="4:56" x14ac:dyDescent="0.15">
      <c r="D8721" s="17"/>
      <c r="E8721" s="14">
        <f t="shared" si="4523"/>
        <v>1</v>
      </c>
      <c r="F8721" s="23">
        <v>36524</v>
      </c>
      <c r="G8721" s="24">
        <v>6</v>
      </c>
      <c r="H8721" s="17">
        <v>0.42894500000000002</v>
      </c>
      <c r="I8721" s="17">
        <f t="shared" si="4491"/>
        <v>0.42894500000000002</v>
      </c>
      <c r="J8721" s="17">
        <f t="shared" si="4497"/>
        <v>0.42894500000000002</v>
      </c>
      <c r="K8721" s="1">
        <v>13.27</v>
      </c>
      <c r="L8721" s="1">
        <f t="shared" si="4498"/>
        <v>18.27</v>
      </c>
      <c r="M8721" s="1">
        <f t="shared" si="4499"/>
        <v>18.27</v>
      </c>
      <c r="N8721" s="1">
        <f t="shared" si="4500"/>
        <v>1</v>
      </c>
      <c r="O8721" s="1">
        <f t="shared" si="4501"/>
        <v>1</v>
      </c>
      <c r="P8721" s="1">
        <f t="shared" si="4502"/>
        <v>0</v>
      </c>
      <c r="Q8721" s="18">
        <f t="shared" si="4496"/>
        <v>3.4846663146350379E-4</v>
      </c>
      <c r="R8721" s="18">
        <f t="shared" si="4503"/>
        <v>0</v>
      </c>
      <c r="S8721" s="1">
        <f t="shared" si="4504"/>
        <v>7.5</v>
      </c>
      <c r="T8721" s="1">
        <f t="shared" si="4505"/>
        <v>0</v>
      </c>
      <c r="U8721" s="1">
        <f t="shared" si="4505"/>
        <v>0</v>
      </c>
      <c r="V8721" s="4">
        <f t="shared" si="4506"/>
        <v>0</v>
      </c>
      <c r="W8721" s="4">
        <f t="shared" si="4507"/>
        <v>0</v>
      </c>
      <c r="X8721" s="4">
        <f t="shared" si="4508"/>
        <v>0</v>
      </c>
      <c r="Y8721" s="4">
        <f t="shared" si="4508"/>
        <v>0</v>
      </c>
      <c r="Z8721" s="4">
        <f t="shared" si="4509"/>
        <v>0</v>
      </c>
      <c r="AA8721" s="4">
        <f t="shared" si="4509"/>
        <v>0</v>
      </c>
      <c r="AD8721" s="5">
        <f t="shared" si="4510"/>
        <v>0</v>
      </c>
      <c r="AE8721" s="23">
        <v>36524</v>
      </c>
      <c r="AF8721" s="24">
        <v>6</v>
      </c>
      <c r="AG8721" s="1">
        <f t="shared" si="4492"/>
        <v>0</v>
      </c>
      <c r="AH8721" s="1">
        <f t="shared" si="4492"/>
        <v>0</v>
      </c>
      <c r="AI8721" s="1">
        <f t="shared" si="4511"/>
        <v>0</v>
      </c>
      <c r="AJ8721" s="1">
        <f t="shared" si="4511"/>
        <v>0</v>
      </c>
      <c r="AK8721" s="1">
        <f t="shared" si="4512"/>
        <v>0</v>
      </c>
      <c r="AL8721" s="1">
        <f t="shared" si="4512"/>
        <v>0</v>
      </c>
      <c r="AM8721" s="5">
        <f t="shared" si="4513"/>
        <v>0</v>
      </c>
      <c r="AN8721" s="1">
        <f t="shared" si="4493"/>
        <v>0</v>
      </c>
      <c r="AO8721" s="1">
        <f t="shared" si="4493"/>
        <v>0</v>
      </c>
      <c r="AP8721" s="1">
        <f t="shared" si="4514"/>
        <v>0</v>
      </c>
      <c r="AQ8721" s="1">
        <f t="shared" si="4514"/>
        <v>0</v>
      </c>
      <c r="AR8721" s="1">
        <f t="shared" si="4515"/>
        <v>0</v>
      </c>
      <c r="AS8721" s="1">
        <f t="shared" si="4515"/>
        <v>0</v>
      </c>
      <c r="AT8721" s="5">
        <f t="shared" si="4516"/>
        <v>0</v>
      </c>
      <c r="AU8721" s="1">
        <f t="shared" si="4517"/>
        <v>0</v>
      </c>
      <c r="AV8721" s="1">
        <f t="shared" si="4517"/>
        <v>0</v>
      </c>
      <c r="AW8721" s="1">
        <f t="shared" si="4518"/>
        <v>0</v>
      </c>
      <c r="AX8721" s="1">
        <f t="shared" si="4518"/>
        <v>0</v>
      </c>
      <c r="AY8721" s="5">
        <f t="shared" si="4519"/>
        <v>0</v>
      </c>
      <c r="AZ8721" s="1">
        <f t="shared" si="4520"/>
        <v>0</v>
      </c>
      <c r="BA8721" s="1">
        <f t="shared" si="4521"/>
        <v>0</v>
      </c>
      <c r="BB8721" s="1">
        <f t="shared" si="4522"/>
        <v>0</v>
      </c>
      <c r="BC8721" s="23">
        <v>36524</v>
      </c>
      <c r="BD8721" s="24">
        <v>6</v>
      </c>
    </row>
    <row r="8722" spans="4:56" x14ac:dyDescent="0.15">
      <c r="D8722" s="17"/>
      <c r="E8722" s="14">
        <f t="shared" si="4523"/>
        <v>1</v>
      </c>
      <c r="F8722" s="23">
        <v>36524</v>
      </c>
      <c r="G8722" s="24">
        <v>7</v>
      </c>
      <c r="H8722" s="17">
        <v>1.38879</v>
      </c>
      <c r="I8722" s="17">
        <f t="shared" si="4491"/>
        <v>1.38879</v>
      </c>
      <c r="J8722" s="17">
        <f t="shared" si="4497"/>
        <v>1.38879</v>
      </c>
      <c r="K8722" s="1">
        <v>13.2</v>
      </c>
      <c r="L8722" s="1">
        <f t="shared" si="4498"/>
        <v>18.2</v>
      </c>
      <c r="M8722" s="1">
        <f t="shared" si="4499"/>
        <v>18.2</v>
      </c>
      <c r="N8722" s="1">
        <f t="shared" si="4500"/>
        <v>1</v>
      </c>
      <c r="O8722" s="1">
        <f t="shared" si="4501"/>
        <v>1</v>
      </c>
      <c r="P8722" s="1">
        <f t="shared" si="4502"/>
        <v>0</v>
      </c>
      <c r="Q8722" s="18">
        <f t="shared" si="4496"/>
        <v>1.128226166781754E-3</v>
      </c>
      <c r="R8722" s="18">
        <f t="shared" si="4503"/>
        <v>0</v>
      </c>
      <c r="S8722" s="1">
        <f t="shared" si="4504"/>
        <v>7.5</v>
      </c>
      <c r="T8722" s="1">
        <f t="shared" si="4505"/>
        <v>0</v>
      </c>
      <c r="U8722" s="1">
        <f t="shared" si="4505"/>
        <v>0</v>
      </c>
      <c r="V8722" s="4">
        <f t="shared" si="4506"/>
        <v>0</v>
      </c>
      <c r="W8722" s="4">
        <f t="shared" si="4507"/>
        <v>0</v>
      </c>
      <c r="X8722" s="4">
        <f t="shared" si="4508"/>
        <v>0</v>
      </c>
      <c r="Y8722" s="4">
        <f t="shared" si="4508"/>
        <v>0</v>
      </c>
      <c r="Z8722" s="4">
        <f t="shared" si="4509"/>
        <v>0</v>
      </c>
      <c r="AA8722" s="4">
        <f t="shared" si="4509"/>
        <v>0</v>
      </c>
      <c r="AD8722" s="5">
        <f t="shared" si="4510"/>
        <v>0</v>
      </c>
      <c r="AE8722" s="23">
        <v>36524</v>
      </c>
      <c r="AF8722" s="24">
        <v>7</v>
      </c>
      <c r="AG8722" s="1">
        <f t="shared" si="4492"/>
        <v>0</v>
      </c>
      <c r="AH8722" s="1">
        <f t="shared" si="4492"/>
        <v>0</v>
      </c>
      <c r="AI8722" s="1">
        <f t="shared" si="4511"/>
        <v>0</v>
      </c>
      <c r="AJ8722" s="1">
        <f t="shared" si="4511"/>
        <v>0</v>
      </c>
      <c r="AK8722" s="1">
        <f t="shared" si="4512"/>
        <v>0</v>
      </c>
      <c r="AL8722" s="1">
        <f t="shared" si="4512"/>
        <v>0</v>
      </c>
      <c r="AM8722" s="5">
        <f t="shared" si="4513"/>
        <v>0</v>
      </c>
      <c r="AN8722" s="1">
        <f t="shared" si="4493"/>
        <v>0</v>
      </c>
      <c r="AO8722" s="1">
        <f t="shared" si="4493"/>
        <v>0</v>
      </c>
      <c r="AP8722" s="1">
        <f t="shared" si="4514"/>
        <v>0</v>
      </c>
      <c r="AQ8722" s="1">
        <f t="shared" si="4514"/>
        <v>0</v>
      </c>
      <c r="AR8722" s="1">
        <f t="shared" si="4515"/>
        <v>0</v>
      </c>
      <c r="AS8722" s="1">
        <f t="shared" si="4515"/>
        <v>0</v>
      </c>
      <c r="AT8722" s="5">
        <f t="shared" si="4516"/>
        <v>0</v>
      </c>
      <c r="AU8722" s="1">
        <f t="shared" si="4517"/>
        <v>0</v>
      </c>
      <c r="AV8722" s="1">
        <f t="shared" si="4517"/>
        <v>0</v>
      </c>
      <c r="AW8722" s="1">
        <f t="shared" si="4518"/>
        <v>0</v>
      </c>
      <c r="AX8722" s="1">
        <f t="shared" si="4518"/>
        <v>0</v>
      </c>
      <c r="AY8722" s="5">
        <f t="shared" si="4519"/>
        <v>0</v>
      </c>
      <c r="AZ8722" s="1">
        <f t="shared" si="4520"/>
        <v>0</v>
      </c>
      <c r="BA8722" s="1">
        <f t="shared" si="4521"/>
        <v>0</v>
      </c>
      <c r="BB8722" s="1">
        <f t="shared" si="4522"/>
        <v>0</v>
      </c>
      <c r="BC8722" s="23">
        <v>36524</v>
      </c>
      <c r="BD8722" s="24">
        <v>7</v>
      </c>
    </row>
    <row r="8723" spans="4:56" x14ac:dyDescent="0.15">
      <c r="D8723" s="17"/>
      <c r="E8723" s="14">
        <f t="shared" si="4523"/>
        <v>1</v>
      </c>
      <c r="F8723" s="23">
        <v>36524</v>
      </c>
      <c r="G8723" s="24">
        <v>8</v>
      </c>
      <c r="H8723" s="17">
        <v>3.89866</v>
      </c>
      <c r="I8723" s="17">
        <f t="shared" si="4491"/>
        <v>3.89866</v>
      </c>
      <c r="J8723" s="17">
        <f t="shared" si="4497"/>
        <v>3.89866</v>
      </c>
      <c r="K8723" s="1">
        <v>13.4</v>
      </c>
      <c r="L8723" s="1">
        <f t="shared" si="4498"/>
        <v>18.399999999999999</v>
      </c>
      <c r="M8723" s="1">
        <f t="shared" si="4499"/>
        <v>18.399999999999999</v>
      </c>
      <c r="N8723" s="1">
        <f t="shared" si="4500"/>
        <v>1</v>
      </c>
      <c r="O8723" s="1">
        <f t="shared" si="4501"/>
        <v>1</v>
      </c>
      <c r="P8723" s="1">
        <f t="shared" si="4502"/>
        <v>0</v>
      </c>
      <c r="Q8723" s="18">
        <f t="shared" si="4496"/>
        <v>3.1671960680775008E-3</v>
      </c>
      <c r="R8723" s="18">
        <f t="shared" si="4503"/>
        <v>0</v>
      </c>
      <c r="S8723" s="1">
        <f t="shared" si="4504"/>
        <v>7.5</v>
      </c>
      <c r="T8723" s="1">
        <f t="shared" si="4505"/>
        <v>0</v>
      </c>
      <c r="U8723" s="1">
        <f t="shared" si="4505"/>
        <v>0</v>
      </c>
      <c r="V8723" s="4">
        <f t="shared" si="4506"/>
        <v>0</v>
      </c>
      <c r="W8723" s="4">
        <f t="shared" si="4507"/>
        <v>0</v>
      </c>
      <c r="X8723" s="4">
        <f t="shared" si="4508"/>
        <v>0</v>
      </c>
      <c r="Y8723" s="4">
        <f t="shared" si="4508"/>
        <v>0</v>
      </c>
      <c r="Z8723" s="4">
        <f t="shared" si="4509"/>
        <v>0</v>
      </c>
      <c r="AA8723" s="4">
        <f t="shared" si="4509"/>
        <v>0</v>
      </c>
      <c r="AD8723" s="5">
        <f t="shared" si="4510"/>
        <v>0</v>
      </c>
      <c r="AE8723" s="23">
        <v>36524</v>
      </c>
      <c r="AF8723" s="24">
        <v>8</v>
      </c>
      <c r="AG8723" s="1">
        <f t="shared" si="4492"/>
        <v>0</v>
      </c>
      <c r="AH8723" s="1">
        <f t="shared" si="4492"/>
        <v>0</v>
      </c>
      <c r="AI8723" s="1">
        <f t="shared" si="4511"/>
        <v>0</v>
      </c>
      <c r="AJ8723" s="1">
        <f t="shared" si="4511"/>
        <v>0</v>
      </c>
      <c r="AK8723" s="1">
        <f t="shared" si="4512"/>
        <v>0</v>
      </c>
      <c r="AL8723" s="1">
        <f t="shared" si="4512"/>
        <v>0</v>
      </c>
      <c r="AM8723" s="5">
        <f t="shared" si="4513"/>
        <v>0</v>
      </c>
      <c r="AN8723" s="1">
        <f t="shared" si="4493"/>
        <v>0</v>
      </c>
      <c r="AO8723" s="1">
        <f t="shared" si="4493"/>
        <v>0</v>
      </c>
      <c r="AP8723" s="1">
        <f t="shared" si="4514"/>
        <v>0</v>
      </c>
      <c r="AQ8723" s="1">
        <f t="shared" si="4514"/>
        <v>0</v>
      </c>
      <c r="AR8723" s="1">
        <f t="shared" si="4515"/>
        <v>0</v>
      </c>
      <c r="AS8723" s="1">
        <f t="shared" si="4515"/>
        <v>0</v>
      </c>
      <c r="AT8723" s="5">
        <f t="shared" si="4516"/>
        <v>0</v>
      </c>
      <c r="AU8723" s="1">
        <f t="shared" si="4517"/>
        <v>0</v>
      </c>
      <c r="AV8723" s="1">
        <f t="shared" si="4517"/>
        <v>0</v>
      </c>
      <c r="AW8723" s="1">
        <f t="shared" si="4518"/>
        <v>0</v>
      </c>
      <c r="AX8723" s="1">
        <f t="shared" si="4518"/>
        <v>0</v>
      </c>
      <c r="AY8723" s="5">
        <f t="shared" si="4519"/>
        <v>0</v>
      </c>
      <c r="AZ8723" s="1">
        <f t="shared" si="4520"/>
        <v>0</v>
      </c>
      <c r="BA8723" s="1">
        <f t="shared" si="4521"/>
        <v>0</v>
      </c>
      <c r="BB8723" s="1">
        <f t="shared" si="4522"/>
        <v>0</v>
      </c>
      <c r="BC8723" s="23">
        <v>36524</v>
      </c>
      <c r="BD8723" s="24">
        <v>8</v>
      </c>
    </row>
    <row r="8724" spans="4:56" x14ac:dyDescent="0.15">
      <c r="D8724" s="17"/>
      <c r="E8724" s="14">
        <f t="shared" si="4523"/>
        <v>1</v>
      </c>
      <c r="F8724" s="23">
        <v>36524</v>
      </c>
      <c r="G8724" s="24">
        <v>9</v>
      </c>
      <c r="H8724" s="17">
        <v>8.7522800000000007</v>
      </c>
      <c r="I8724" s="17">
        <f t="shared" ref="I8724:I8762" si="4524">H8724*$CC$14</f>
        <v>8.7522800000000007</v>
      </c>
      <c r="J8724" s="17">
        <f t="shared" si="4497"/>
        <v>8.7522800000000007</v>
      </c>
      <c r="K8724" s="1">
        <v>13.86</v>
      </c>
      <c r="L8724" s="1">
        <f t="shared" si="4498"/>
        <v>18.86</v>
      </c>
      <c r="M8724" s="1">
        <f t="shared" si="4499"/>
        <v>18.86</v>
      </c>
      <c r="N8724" s="1">
        <f t="shared" si="4500"/>
        <v>1</v>
      </c>
      <c r="O8724" s="1">
        <f t="shared" si="4501"/>
        <v>1</v>
      </c>
      <c r="P8724" s="1">
        <f t="shared" si="4502"/>
        <v>0</v>
      </c>
      <c r="Q8724" s="18">
        <f t="shared" si="4496"/>
        <v>7.110183191843698E-3</v>
      </c>
      <c r="R8724" s="18">
        <f t="shared" si="4503"/>
        <v>0</v>
      </c>
      <c r="S8724" s="1">
        <f t="shared" si="4504"/>
        <v>7.5</v>
      </c>
      <c r="T8724" s="1">
        <f t="shared" si="4505"/>
        <v>0</v>
      </c>
      <c r="U8724" s="1">
        <f t="shared" si="4505"/>
        <v>0</v>
      </c>
      <c r="V8724" s="4">
        <f t="shared" si="4506"/>
        <v>0</v>
      </c>
      <c r="W8724" s="4">
        <f t="shared" si="4507"/>
        <v>0</v>
      </c>
      <c r="X8724" s="4">
        <f t="shared" si="4508"/>
        <v>0</v>
      </c>
      <c r="Y8724" s="4">
        <f t="shared" si="4508"/>
        <v>0</v>
      </c>
      <c r="Z8724" s="4">
        <f t="shared" si="4509"/>
        <v>0</v>
      </c>
      <c r="AA8724" s="4">
        <f t="shared" si="4509"/>
        <v>0</v>
      </c>
      <c r="AD8724" s="5">
        <f t="shared" si="4510"/>
        <v>0</v>
      </c>
      <c r="AE8724" s="23">
        <v>36524</v>
      </c>
      <c r="AF8724" s="24">
        <v>9</v>
      </c>
      <c r="AG8724" s="1">
        <f t="shared" ref="AG8724:AH8762" si="4525">X8724*0.172*5/$AC$20</f>
        <v>0</v>
      </c>
      <c r="AH8724" s="1">
        <f t="shared" si="4525"/>
        <v>0</v>
      </c>
      <c r="AI8724" s="1">
        <f t="shared" si="4511"/>
        <v>0</v>
      </c>
      <c r="AJ8724" s="1">
        <f t="shared" si="4511"/>
        <v>0</v>
      </c>
      <c r="AK8724" s="1">
        <f t="shared" si="4512"/>
        <v>0</v>
      </c>
      <c r="AL8724" s="1">
        <f t="shared" si="4512"/>
        <v>0</v>
      </c>
      <c r="AM8724" s="5">
        <f t="shared" si="4513"/>
        <v>0</v>
      </c>
      <c r="AN8724" s="1">
        <f t="shared" ref="AN8724:AO8762" si="4526">X8724*0.215*5/$AC$33</f>
        <v>0</v>
      </c>
      <c r="AO8724" s="1">
        <f t="shared" si="4526"/>
        <v>0</v>
      </c>
      <c r="AP8724" s="1">
        <f t="shared" si="4514"/>
        <v>0</v>
      </c>
      <c r="AQ8724" s="1">
        <f t="shared" si="4514"/>
        <v>0</v>
      </c>
      <c r="AR8724" s="1">
        <f t="shared" si="4515"/>
        <v>0</v>
      </c>
      <c r="AS8724" s="1">
        <f t="shared" si="4515"/>
        <v>0</v>
      </c>
      <c r="AT8724" s="5">
        <f t="shared" si="4516"/>
        <v>0</v>
      </c>
      <c r="AU8724" s="1">
        <f t="shared" si="4517"/>
        <v>0</v>
      </c>
      <c r="AV8724" s="1">
        <f t="shared" si="4517"/>
        <v>0</v>
      </c>
      <c r="AW8724" s="1">
        <f t="shared" si="4518"/>
        <v>0</v>
      </c>
      <c r="AX8724" s="1">
        <f t="shared" si="4518"/>
        <v>0</v>
      </c>
      <c r="AY8724" s="5">
        <f t="shared" si="4519"/>
        <v>0</v>
      </c>
      <c r="AZ8724" s="1">
        <f t="shared" si="4520"/>
        <v>0</v>
      </c>
      <c r="BA8724" s="1">
        <f t="shared" si="4521"/>
        <v>0</v>
      </c>
      <c r="BB8724" s="1">
        <f t="shared" si="4522"/>
        <v>0</v>
      </c>
      <c r="BC8724" s="23">
        <v>36524</v>
      </c>
      <c r="BD8724" s="24">
        <v>9</v>
      </c>
    </row>
    <row r="8725" spans="4:56" x14ac:dyDescent="0.15">
      <c r="D8725" s="17"/>
      <c r="E8725" s="14">
        <f t="shared" si="4523"/>
        <v>1</v>
      </c>
      <c r="F8725" s="23">
        <v>36524</v>
      </c>
      <c r="G8725" s="24">
        <v>10</v>
      </c>
      <c r="H8725" s="17">
        <v>17.171900000000001</v>
      </c>
      <c r="I8725" s="17">
        <f t="shared" si="4524"/>
        <v>17.171900000000001</v>
      </c>
      <c r="J8725" s="17">
        <f t="shared" si="4497"/>
        <v>17.171900000000001</v>
      </c>
      <c r="K8725" s="1">
        <v>14.76</v>
      </c>
      <c r="L8725" s="1">
        <f t="shared" si="4498"/>
        <v>19.759999999999998</v>
      </c>
      <c r="M8725" s="1">
        <f t="shared" si="4499"/>
        <v>19.759999999999998</v>
      </c>
      <c r="N8725" s="1">
        <f t="shared" si="4500"/>
        <v>1</v>
      </c>
      <c r="O8725" s="1">
        <f t="shared" si="4501"/>
        <v>1</v>
      </c>
      <c r="P8725" s="1">
        <f t="shared" si="4502"/>
        <v>0</v>
      </c>
      <c r="Q8725" s="18">
        <f t="shared" si="4496"/>
        <v>1.3950119826150534E-2</v>
      </c>
      <c r="R8725" s="18">
        <f t="shared" si="4503"/>
        <v>0</v>
      </c>
      <c r="S8725" s="1">
        <f t="shared" si="4504"/>
        <v>7.5</v>
      </c>
      <c r="T8725" s="1">
        <f t="shared" si="4505"/>
        <v>0</v>
      </c>
      <c r="U8725" s="1">
        <f t="shared" si="4505"/>
        <v>0</v>
      </c>
      <c r="V8725" s="4">
        <f t="shared" si="4506"/>
        <v>0</v>
      </c>
      <c r="W8725" s="4">
        <f t="shared" si="4507"/>
        <v>0</v>
      </c>
      <c r="X8725" s="4">
        <f t="shared" si="4508"/>
        <v>0</v>
      </c>
      <c r="Y8725" s="4">
        <f t="shared" si="4508"/>
        <v>0</v>
      </c>
      <c r="Z8725" s="4">
        <f t="shared" si="4509"/>
        <v>0</v>
      </c>
      <c r="AA8725" s="4">
        <f t="shared" si="4509"/>
        <v>0</v>
      </c>
      <c r="AD8725" s="5">
        <f t="shared" si="4510"/>
        <v>0</v>
      </c>
      <c r="AE8725" s="23">
        <v>36524</v>
      </c>
      <c r="AF8725" s="24">
        <v>10</v>
      </c>
      <c r="AG8725" s="1">
        <f t="shared" si="4525"/>
        <v>0</v>
      </c>
      <c r="AH8725" s="1">
        <f t="shared" si="4525"/>
        <v>0</v>
      </c>
      <c r="AI8725" s="1">
        <f t="shared" si="4511"/>
        <v>0</v>
      </c>
      <c r="AJ8725" s="1">
        <f t="shared" si="4511"/>
        <v>0</v>
      </c>
      <c r="AK8725" s="1">
        <f t="shared" si="4512"/>
        <v>0</v>
      </c>
      <c r="AL8725" s="1">
        <f t="shared" si="4512"/>
        <v>0</v>
      </c>
      <c r="AM8725" s="5">
        <f t="shared" si="4513"/>
        <v>0</v>
      </c>
      <c r="AN8725" s="1">
        <f t="shared" si="4526"/>
        <v>0</v>
      </c>
      <c r="AO8725" s="1">
        <f t="shared" si="4526"/>
        <v>0</v>
      </c>
      <c r="AP8725" s="1">
        <f t="shared" si="4514"/>
        <v>0</v>
      </c>
      <c r="AQ8725" s="1">
        <f t="shared" si="4514"/>
        <v>0</v>
      </c>
      <c r="AR8725" s="1">
        <f t="shared" si="4515"/>
        <v>0</v>
      </c>
      <c r="AS8725" s="1">
        <f t="shared" si="4515"/>
        <v>0</v>
      </c>
      <c r="AT8725" s="5">
        <f t="shared" si="4516"/>
        <v>0</v>
      </c>
      <c r="AU8725" s="1">
        <f t="shared" si="4517"/>
        <v>0</v>
      </c>
      <c r="AV8725" s="1">
        <f t="shared" si="4517"/>
        <v>0</v>
      </c>
      <c r="AW8725" s="1">
        <f t="shared" si="4518"/>
        <v>0</v>
      </c>
      <c r="AX8725" s="1">
        <f t="shared" si="4518"/>
        <v>0</v>
      </c>
      <c r="AY8725" s="5">
        <f t="shared" si="4519"/>
        <v>0</v>
      </c>
      <c r="AZ8725" s="1">
        <f t="shared" si="4520"/>
        <v>0</v>
      </c>
      <c r="BA8725" s="1">
        <f t="shared" si="4521"/>
        <v>0</v>
      </c>
      <c r="BB8725" s="1">
        <f t="shared" si="4522"/>
        <v>0</v>
      </c>
      <c r="BC8725" s="23">
        <v>36524</v>
      </c>
      <c r="BD8725" s="24">
        <v>10</v>
      </c>
    </row>
    <row r="8726" spans="4:56" x14ac:dyDescent="0.15">
      <c r="D8726" s="17"/>
      <c r="E8726" s="14">
        <f t="shared" si="4523"/>
        <v>1</v>
      </c>
      <c r="F8726" s="23">
        <v>36524</v>
      </c>
      <c r="G8726" s="24">
        <v>11</v>
      </c>
      <c r="H8726" s="17">
        <v>31.521999999999998</v>
      </c>
      <c r="I8726" s="17">
        <f t="shared" si="4524"/>
        <v>31.521999999999998</v>
      </c>
      <c r="J8726" s="17">
        <f t="shared" si="4497"/>
        <v>31.521999999999998</v>
      </c>
      <c r="K8726" s="1">
        <v>15.85</v>
      </c>
      <c r="L8726" s="1">
        <f t="shared" si="4498"/>
        <v>20.85</v>
      </c>
      <c r="M8726" s="1">
        <f t="shared" si="4499"/>
        <v>20.85</v>
      </c>
      <c r="N8726" s="1">
        <f t="shared" si="4500"/>
        <v>1</v>
      </c>
      <c r="O8726" s="1">
        <f t="shared" si="4501"/>
        <v>1</v>
      </c>
      <c r="P8726" s="1">
        <f t="shared" si="4502"/>
        <v>0</v>
      </c>
      <c r="Q8726" s="18">
        <f t="shared" si="4496"/>
        <v>2.5607863844997764E-2</v>
      </c>
      <c r="R8726" s="18">
        <f t="shared" si="4503"/>
        <v>0</v>
      </c>
      <c r="S8726" s="1">
        <f t="shared" si="4504"/>
        <v>7.5</v>
      </c>
      <c r="T8726" s="1">
        <f t="shared" si="4505"/>
        <v>0</v>
      </c>
      <c r="U8726" s="1">
        <f t="shared" si="4505"/>
        <v>0</v>
      </c>
      <c r="V8726" s="4">
        <f t="shared" si="4506"/>
        <v>0</v>
      </c>
      <c r="W8726" s="4">
        <f t="shared" si="4507"/>
        <v>0</v>
      </c>
      <c r="X8726" s="4">
        <f t="shared" si="4508"/>
        <v>0</v>
      </c>
      <c r="Y8726" s="4">
        <f t="shared" si="4508"/>
        <v>0</v>
      </c>
      <c r="Z8726" s="4">
        <f t="shared" si="4509"/>
        <v>0</v>
      </c>
      <c r="AA8726" s="4">
        <f t="shared" si="4509"/>
        <v>0</v>
      </c>
      <c r="AD8726" s="5">
        <f t="shared" si="4510"/>
        <v>0</v>
      </c>
      <c r="AE8726" s="23">
        <v>36524</v>
      </c>
      <c r="AF8726" s="24">
        <v>11</v>
      </c>
      <c r="AG8726" s="1">
        <f t="shared" si="4525"/>
        <v>0</v>
      </c>
      <c r="AH8726" s="1">
        <f t="shared" si="4525"/>
        <v>0</v>
      </c>
      <c r="AI8726" s="1">
        <f t="shared" si="4511"/>
        <v>0</v>
      </c>
      <c r="AJ8726" s="1">
        <f t="shared" si="4511"/>
        <v>0</v>
      </c>
      <c r="AK8726" s="1">
        <f t="shared" si="4512"/>
        <v>0</v>
      </c>
      <c r="AL8726" s="1">
        <f t="shared" si="4512"/>
        <v>0</v>
      </c>
      <c r="AM8726" s="5">
        <f t="shared" si="4513"/>
        <v>0</v>
      </c>
      <c r="AN8726" s="1">
        <f t="shared" si="4526"/>
        <v>0</v>
      </c>
      <c r="AO8726" s="1">
        <f t="shared" si="4526"/>
        <v>0</v>
      </c>
      <c r="AP8726" s="1">
        <f t="shared" si="4514"/>
        <v>0</v>
      </c>
      <c r="AQ8726" s="1">
        <f t="shared" si="4514"/>
        <v>0</v>
      </c>
      <c r="AR8726" s="1">
        <f t="shared" si="4515"/>
        <v>0</v>
      </c>
      <c r="AS8726" s="1">
        <f t="shared" si="4515"/>
        <v>0</v>
      </c>
      <c r="AT8726" s="5">
        <f t="shared" si="4516"/>
        <v>0</v>
      </c>
      <c r="AU8726" s="1">
        <f t="shared" si="4517"/>
        <v>0</v>
      </c>
      <c r="AV8726" s="1">
        <f t="shared" si="4517"/>
        <v>0</v>
      </c>
      <c r="AW8726" s="1">
        <f t="shared" si="4518"/>
        <v>0</v>
      </c>
      <c r="AX8726" s="1">
        <f t="shared" si="4518"/>
        <v>0</v>
      </c>
      <c r="AY8726" s="5">
        <f t="shared" si="4519"/>
        <v>0</v>
      </c>
      <c r="AZ8726" s="1">
        <f t="shared" si="4520"/>
        <v>0</v>
      </c>
      <c r="BA8726" s="1">
        <f t="shared" si="4521"/>
        <v>0</v>
      </c>
      <c r="BB8726" s="1">
        <f t="shared" si="4522"/>
        <v>0</v>
      </c>
      <c r="BC8726" s="23">
        <v>36524</v>
      </c>
      <c r="BD8726" s="24">
        <v>11</v>
      </c>
    </row>
    <row r="8727" spans="4:56" x14ac:dyDescent="0.15">
      <c r="D8727" s="17"/>
      <c r="E8727" s="14">
        <f t="shared" si="4523"/>
        <v>1</v>
      </c>
      <c r="F8727" s="23">
        <v>36524</v>
      </c>
      <c r="G8727" s="24">
        <v>12</v>
      </c>
      <c r="H8727" s="17">
        <v>49.863900000000001</v>
      </c>
      <c r="I8727" s="17">
        <f t="shared" si="4524"/>
        <v>49.863900000000001</v>
      </c>
      <c r="J8727" s="17">
        <f t="shared" si="4497"/>
        <v>49.863900000000001</v>
      </c>
      <c r="K8727" s="1">
        <v>16.940000000000001</v>
      </c>
      <c r="L8727" s="1">
        <f t="shared" si="4498"/>
        <v>21.94</v>
      </c>
      <c r="M8727" s="1">
        <f t="shared" si="4499"/>
        <v>21.94</v>
      </c>
      <c r="N8727" s="1">
        <f t="shared" si="4500"/>
        <v>1</v>
      </c>
      <c r="O8727" s="1">
        <f t="shared" si="4501"/>
        <v>1</v>
      </c>
      <c r="P8727" s="1">
        <f t="shared" si="4502"/>
        <v>0</v>
      </c>
      <c r="Q8727" s="18">
        <f t="shared" si="4496"/>
        <v>4.050846906860555E-2</v>
      </c>
      <c r="R8727" s="18">
        <f t="shared" si="4503"/>
        <v>0</v>
      </c>
      <c r="S8727" s="1">
        <f t="shared" si="4504"/>
        <v>7.5</v>
      </c>
      <c r="T8727" s="1">
        <f t="shared" si="4505"/>
        <v>0</v>
      </c>
      <c r="U8727" s="1">
        <f t="shared" si="4505"/>
        <v>0</v>
      </c>
      <c r="V8727" s="4">
        <f t="shared" si="4506"/>
        <v>0</v>
      </c>
      <c r="W8727" s="4">
        <f t="shared" si="4507"/>
        <v>0</v>
      </c>
      <c r="X8727" s="4">
        <f t="shared" si="4508"/>
        <v>0</v>
      </c>
      <c r="Y8727" s="4">
        <f t="shared" si="4508"/>
        <v>0</v>
      </c>
      <c r="Z8727" s="4">
        <f t="shared" si="4509"/>
        <v>0</v>
      </c>
      <c r="AA8727" s="4">
        <f t="shared" si="4509"/>
        <v>0</v>
      </c>
      <c r="AD8727" s="5">
        <f t="shared" si="4510"/>
        <v>0</v>
      </c>
      <c r="AE8727" s="23">
        <v>36524</v>
      </c>
      <c r="AF8727" s="24">
        <v>12</v>
      </c>
      <c r="AG8727" s="1">
        <f t="shared" si="4525"/>
        <v>0</v>
      </c>
      <c r="AH8727" s="1">
        <f t="shared" si="4525"/>
        <v>0</v>
      </c>
      <c r="AI8727" s="1">
        <f t="shared" si="4511"/>
        <v>0</v>
      </c>
      <c r="AJ8727" s="1">
        <f t="shared" si="4511"/>
        <v>0</v>
      </c>
      <c r="AK8727" s="1">
        <f t="shared" si="4512"/>
        <v>0</v>
      </c>
      <c r="AL8727" s="1">
        <f t="shared" si="4512"/>
        <v>0</v>
      </c>
      <c r="AM8727" s="5">
        <f t="shared" si="4513"/>
        <v>0</v>
      </c>
      <c r="AN8727" s="1">
        <f t="shared" si="4526"/>
        <v>0</v>
      </c>
      <c r="AO8727" s="1">
        <f t="shared" si="4526"/>
        <v>0</v>
      </c>
      <c r="AP8727" s="1">
        <f t="shared" si="4514"/>
        <v>0</v>
      </c>
      <c r="AQ8727" s="1">
        <f t="shared" si="4514"/>
        <v>0</v>
      </c>
      <c r="AR8727" s="1">
        <f t="shared" si="4515"/>
        <v>0</v>
      </c>
      <c r="AS8727" s="1">
        <f t="shared" si="4515"/>
        <v>0</v>
      </c>
      <c r="AT8727" s="5">
        <f t="shared" si="4516"/>
        <v>0</v>
      </c>
      <c r="AU8727" s="1">
        <f t="shared" si="4517"/>
        <v>0</v>
      </c>
      <c r="AV8727" s="1">
        <f t="shared" si="4517"/>
        <v>0</v>
      </c>
      <c r="AW8727" s="1">
        <f t="shared" si="4518"/>
        <v>0</v>
      </c>
      <c r="AX8727" s="1">
        <f t="shared" si="4518"/>
        <v>0</v>
      </c>
      <c r="AY8727" s="5">
        <f t="shared" si="4519"/>
        <v>0</v>
      </c>
      <c r="AZ8727" s="1">
        <f t="shared" si="4520"/>
        <v>0</v>
      </c>
      <c r="BA8727" s="1">
        <f t="shared" si="4521"/>
        <v>0</v>
      </c>
      <c r="BB8727" s="1">
        <f t="shared" si="4522"/>
        <v>0</v>
      </c>
      <c r="BC8727" s="23">
        <v>36524</v>
      </c>
      <c r="BD8727" s="24">
        <v>12</v>
      </c>
    </row>
    <row r="8728" spans="4:56" x14ac:dyDescent="0.15">
      <c r="D8728" s="17"/>
      <c r="E8728" s="14">
        <f t="shared" si="4523"/>
        <v>1</v>
      </c>
      <c r="F8728" s="23">
        <v>36524</v>
      </c>
      <c r="G8728" s="24">
        <v>13</v>
      </c>
      <c r="H8728" s="17">
        <v>62.522300000000001</v>
      </c>
      <c r="I8728" s="17">
        <f t="shared" si="4524"/>
        <v>62.522300000000001</v>
      </c>
      <c r="J8728" s="17">
        <f t="shared" si="4497"/>
        <v>62.522300000000001</v>
      </c>
      <c r="K8728" s="1">
        <v>17.88</v>
      </c>
      <c r="L8728" s="1">
        <f t="shared" si="4498"/>
        <v>22.88</v>
      </c>
      <c r="M8728" s="1">
        <f t="shared" si="4499"/>
        <v>22.88</v>
      </c>
      <c r="N8728" s="1">
        <f t="shared" si="4500"/>
        <v>1</v>
      </c>
      <c r="O8728" s="1">
        <f t="shared" si="4501"/>
        <v>1</v>
      </c>
      <c r="P8728" s="1">
        <f t="shared" si="4502"/>
        <v>0</v>
      </c>
      <c r="Q8728" s="18">
        <f t="shared" si="4496"/>
        <v>5.0791908688411387E-2</v>
      </c>
      <c r="R8728" s="18">
        <f t="shared" si="4503"/>
        <v>0</v>
      </c>
      <c r="S8728" s="1">
        <f t="shared" si="4504"/>
        <v>7.5</v>
      </c>
      <c r="T8728" s="1">
        <f t="shared" si="4505"/>
        <v>0</v>
      </c>
      <c r="U8728" s="1">
        <f t="shared" si="4505"/>
        <v>0</v>
      </c>
      <c r="V8728" s="4">
        <f t="shared" si="4506"/>
        <v>0</v>
      </c>
      <c r="W8728" s="4">
        <f t="shared" si="4507"/>
        <v>0</v>
      </c>
      <c r="X8728" s="4">
        <f t="shared" si="4508"/>
        <v>0</v>
      </c>
      <c r="Y8728" s="4">
        <f t="shared" si="4508"/>
        <v>0</v>
      </c>
      <c r="Z8728" s="4">
        <f t="shared" si="4509"/>
        <v>0</v>
      </c>
      <c r="AA8728" s="4">
        <f t="shared" si="4509"/>
        <v>0</v>
      </c>
      <c r="AD8728" s="5">
        <f t="shared" si="4510"/>
        <v>0</v>
      </c>
      <c r="AE8728" s="23">
        <v>36524</v>
      </c>
      <c r="AF8728" s="24">
        <v>13</v>
      </c>
      <c r="AG8728" s="1">
        <f t="shared" si="4525"/>
        <v>0</v>
      </c>
      <c r="AH8728" s="1">
        <f t="shared" si="4525"/>
        <v>0</v>
      </c>
      <c r="AI8728" s="1">
        <f t="shared" si="4511"/>
        <v>0</v>
      </c>
      <c r="AJ8728" s="1">
        <f t="shared" si="4511"/>
        <v>0</v>
      </c>
      <c r="AK8728" s="1">
        <f t="shared" si="4512"/>
        <v>0</v>
      </c>
      <c r="AL8728" s="1">
        <f t="shared" si="4512"/>
        <v>0</v>
      </c>
      <c r="AM8728" s="5">
        <f t="shared" si="4513"/>
        <v>0</v>
      </c>
      <c r="AN8728" s="1">
        <f t="shared" si="4526"/>
        <v>0</v>
      </c>
      <c r="AO8728" s="1">
        <f t="shared" si="4526"/>
        <v>0</v>
      </c>
      <c r="AP8728" s="1">
        <f t="shared" si="4514"/>
        <v>0</v>
      </c>
      <c r="AQ8728" s="1">
        <f t="shared" si="4514"/>
        <v>0</v>
      </c>
      <c r="AR8728" s="1">
        <f t="shared" si="4515"/>
        <v>0</v>
      </c>
      <c r="AS8728" s="1">
        <f t="shared" si="4515"/>
        <v>0</v>
      </c>
      <c r="AT8728" s="5">
        <f t="shared" si="4516"/>
        <v>0</v>
      </c>
      <c r="AU8728" s="1">
        <f t="shared" si="4517"/>
        <v>0</v>
      </c>
      <c r="AV8728" s="1">
        <f t="shared" si="4517"/>
        <v>0</v>
      </c>
      <c r="AW8728" s="1">
        <f t="shared" si="4518"/>
        <v>0</v>
      </c>
      <c r="AX8728" s="1">
        <f t="shared" si="4518"/>
        <v>0</v>
      </c>
      <c r="AY8728" s="5">
        <f t="shared" si="4519"/>
        <v>0</v>
      </c>
      <c r="AZ8728" s="1">
        <f t="shared" si="4520"/>
        <v>0</v>
      </c>
      <c r="BA8728" s="1">
        <f t="shared" si="4521"/>
        <v>0</v>
      </c>
      <c r="BB8728" s="1">
        <f t="shared" si="4522"/>
        <v>0</v>
      </c>
      <c r="BC8728" s="23">
        <v>36524</v>
      </c>
      <c r="BD8728" s="24">
        <v>13</v>
      </c>
    </row>
    <row r="8729" spans="4:56" x14ac:dyDescent="0.15">
      <c r="D8729" s="17"/>
      <c r="E8729" s="14">
        <f t="shared" si="4523"/>
        <v>1</v>
      </c>
      <c r="F8729" s="23">
        <v>36524</v>
      </c>
      <c r="G8729" s="24">
        <v>14</v>
      </c>
      <c r="H8729" s="17">
        <v>66.271299999999997</v>
      </c>
      <c r="I8729" s="17">
        <f t="shared" si="4524"/>
        <v>66.271299999999997</v>
      </c>
      <c r="J8729" s="17">
        <f t="shared" si="4497"/>
        <v>66.271299999999997</v>
      </c>
      <c r="K8729" s="1">
        <v>18.62</v>
      </c>
      <c r="L8729" s="1">
        <f t="shared" si="4498"/>
        <v>23.62</v>
      </c>
      <c r="M8729" s="1">
        <f t="shared" si="4499"/>
        <v>23.62</v>
      </c>
      <c r="N8729" s="1">
        <f t="shared" si="4500"/>
        <v>1</v>
      </c>
      <c r="O8729" s="1">
        <f t="shared" si="4501"/>
        <v>1</v>
      </c>
      <c r="P8729" s="1">
        <f t="shared" si="4502"/>
        <v>0</v>
      </c>
      <c r="Q8729" s="18">
        <f t="shared" si="4496"/>
        <v>5.383752386368252E-2</v>
      </c>
      <c r="R8729" s="18">
        <f t="shared" si="4503"/>
        <v>0</v>
      </c>
      <c r="S8729" s="1">
        <f t="shared" si="4504"/>
        <v>7.5</v>
      </c>
      <c r="T8729" s="1">
        <f t="shared" si="4505"/>
        <v>0</v>
      </c>
      <c r="U8729" s="1">
        <f t="shared" si="4505"/>
        <v>0</v>
      </c>
      <c r="V8729" s="4">
        <f t="shared" si="4506"/>
        <v>0</v>
      </c>
      <c r="W8729" s="4">
        <f t="shared" si="4507"/>
        <v>0</v>
      </c>
      <c r="X8729" s="4">
        <f t="shared" si="4508"/>
        <v>0</v>
      </c>
      <c r="Y8729" s="4">
        <f t="shared" si="4508"/>
        <v>0</v>
      </c>
      <c r="Z8729" s="4">
        <f t="shared" si="4509"/>
        <v>0</v>
      </c>
      <c r="AA8729" s="4">
        <f t="shared" si="4509"/>
        <v>0</v>
      </c>
      <c r="AD8729" s="5">
        <f t="shared" si="4510"/>
        <v>0</v>
      </c>
      <c r="AE8729" s="23">
        <v>36524</v>
      </c>
      <c r="AF8729" s="24">
        <v>14</v>
      </c>
      <c r="AG8729" s="1">
        <f t="shared" si="4525"/>
        <v>0</v>
      </c>
      <c r="AH8729" s="1">
        <f t="shared" si="4525"/>
        <v>0</v>
      </c>
      <c r="AI8729" s="1">
        <f t="shared" si="4511"/>
        <v>0</v>
      </c>
      <c r="AJ8729" s="1">
        <f t="shared" si="4511"/>
        <v>0</v>
      </c>
      <c r="AK8729" s="1">
        <f t="shared" si="4512"/>
        <v>0</v>
      </c>
      <c r="AL8729" s="1">
        <f t="shared" si="4512"/>
        <v>0</v>
      </c>
      <c r="AM8729" s="5">
        <f t="shared" si="4513"/>
        <v>0</v>
      </c>
      <c r="AN8729" s="1">
        <f t="shared" si="4526"/>
        <v>0</v>
      </c>
      <c r="AO8729" s="1">
        <f t="shared" si="4526"/>
        <v>0</v>
      </c>
      <c r="AP8729" s="1">
        <f t="shared" si="4514"/>
        <v>0</v>
      </c>
      <c r="AQ8729" s="1">
        <f t="shared" si="4514"/>
        <v>0</v>
      </c>
      <c r="AR8729" s="1">
        <f t="shared" si="4515"/>
        <v>0</v>
      </c>
      <c r="AS8729" s="1">
        <f t="shared" si="4515"/>
        <v>0</v>
      </c>
      <c r="AT8729" s="5">
        <f t="shared" si="4516"/>
        <v>0</v>
      </c>
      <c r="AU8729" s="1">
        <f t="shared" si="4517"/>
        <v>0</v>
      </c>
      <c r="AV8729" s="1">
        <f t="shared" si="4517"/>
        <v>0</v>
      </c>
      <c r="AW8729" s="1">
        <f t="shared" si="4518"/>
        <v>0</v>
      </c>
      <c r="AX8729" s="1">
        <f t="shared" si="4518"/>
        <v>0</v>
      </c>
      <c r="AY8729" s="5">
        <f t="shared" si="4519"/>
        <v>0</v>
      </c>
      <c r="AZ8729" s="1">
        <f t="shared" si="4520"/>
        <v>0</v>
      </c>
      <c r="BA8729" s="1">
        <f t="shared" si="4521"/>
        <v>0</v>
      </c>
      <c r="BB8729" s="1">
        <f t="shared" si="4522"/>
        <v>0</v>
      </c>
      <c r="BC8729" s="23">
        <v>36524</v>
      </c>
      <c r="BD8729" s="24">
        <v>14</v>
      </c>
    </row>
    <row r="8730" spans="4:56" x14ac:dyDescent="0.15">
      <c r="D8730" s="17"/>
      <c r="E8730" s="14">
        <f t="shared" si="4523"/>
        <v>1</v>
      </c>
      <c r="F8730" s="23">
        <v>36524</v>
      </c>
      <c r="G8730" s="24">
        <v>15</v>
      </c>
      <c r="H8730" s="17">
        <v>71.534600000000012</v>
      </c>
      <c r="I8730" s="17">
        <f t="shared" si="4524"/>
        <v>71.534600000000012</v>
      </c>
      <c r="J8730" s="17">
        <f t="shared" si="4497"/>
        <v>71.534600000000012</v>
      </c>
      <c r="K8730" s="1">
        <v>19.059999999999999</v>
      </c>
      <c r="L8730" s="1">
        <f t="shared" si="4498"/>
        <v>24.06</v>
      </c>
      <c r="M8730" s="1">
        <f t="shared" si="4499"/>
        <v>24.06</v>
      </c>
      <c r="N8730" s="1">
        <f t="shared" si="4500"/>
        <v>1</v>
      </c>
      <c r="O8730" s="1">
        <f t="shared" si="4501"/>
        <v>1</v>
      </c>
      <c r="P8730" s="1">
        <f t="shared" si="4502"/>
        <v>0</v>
      </c>
      <c r="Q8730" s="18">
        <f t="shared" si="4496"/>
        <v>5.811332710508145E-2</v>
      </c>
      <c r="R8730" s="18">
        <f t="shared" si="4503"/>
        <v>0</v>
      </c>
      <c r="S8730" s="1">
        <f t="shared" si="4504"/>
        <v>7.5</v>
      </c>
      <c r="T8730" s="1">
        <f t="shared" si="4505"/>
        <v>0</v>
      </c>
      <c r="U8730" s="1">
        <f t="shared" si="4505"/>
        <v>0</v>
      </c>
      <c r="V8730" s="4">
        <f t="shared" si="4506"/>
        <v>0</v>
      </c>
      <c r="W8730" s="4">
        <f t="shared" si="4507"/>
        <v>0</v>
      </c>
      <c r="X8730" s="4">
        <f t="shared" si="4508"/>
        <v>0</v>
      </c>
      <c r="Y8730" s="4">
        <f t="shared" si="4508"/>
        <v>0</v>
      </c>
      <c r="Z8730" s="4">
        <f t="shared" si="4509"/>
        <v>0</v>
      </c>
      <c r="AA8730" s="4">
        <f t="shared" si="4509"/>
        <v>0</v>
      </c>
      <c r="AD8730" s="5">
        <f t="shared" si="4510"/>
        <v>0</v>
      </c>
      <c r="AE8730" s="23">
        <v>36524</v>
      </c>
      <c r="AF8730" s="24">
        <v>15</v>
      </c>
      <c r="AG8730" s="1">
        <f t="shared" si="4525"/>
        <v>0</v>
      </c>
      <c r="AH8730" s="1">
        <f t="shared" si="4525"/>
        <v>0</v>
      </c>
      <c r="AI8730" s="1">
        <f t="shared" si="4511"/>
        <v>0</v>
      </c>
      <c r="AJ8730" s="1">
        <f t="shared" si="4511"/>
        <v>0</v>
      </c>
      <c r="AK8730" s="1">
        <f t="shared" si="4512"/>
        <v>0</v>
      </c>
      <c r="AL8730" s="1">
        <f t="shared" si="4512"/>
        <v>0</v>
      </c>
      <c r="AM8730" s="5">
        <f t="shared" si="4513"/>
        <v>0</v>
      </c>
      <c r="AN8730" s="1">
        <f t="shared" si="4526"/>
        <v>0</v>
      </c>
      <c r="AO8730" s="1">
        <f t="shared" si="4526"/>
        <v>0</v>
      </c>
      <c r="AP8730" s="1">
        <f t="shared" si="4514"/>
        <v>0</v>
      </c>
      <c r="AQ8730" s="1">
        <f t="shared" si="4514"/>
        <v>0</v>
      </c>
      <c r="AR8730" s="1">
        <f t="shared" si="4515"/>
        <v>0</v>
      </c>
      <c r="AS8730" s="1">
        <f t="shared" si="4515"/>
        <v>0</v>
      </c>
      <c r="AT8730" s="5">
        <f t="shared" si="4516"/>
        <v>0</v>
      </c>
      <c r="AU8730" s="1">
        <f t="shared" si="4517"/>
        <v>0</v>
      </c>
      <c r="AV8730" s="1">
        <f t="shared" si="4517"/>
        <v>0</v>
      </c>
      <c r="AW8730" s="1">
        <f t="shared" si="4518"/>
        <v>0</v>
      </c>
      <c r="AX8730" s="1">
        <f t="shared" si="4518"/>
        <v>0</v>
      </c>
      <c r="AY8730" s="5">
        <f t="shared" si="4519"/>
        <v>0</v>
      </c>
      <c r="AZ8730" s="1">
        <f t="shared" si="4520"/>
        <v>0</v>
      </c>
      <c r="BA8730" s="1">
        <f t="shared" si="4521"/>
        <v>0</v>
      </c>
      <c r="BB8730" s="1">
        <f t="shared" si="4522"/>
        <v>0</v>
      </c>
      <c r="BC8730" s="23">
        <v>36524</v>
      </c>
      <c r="BD8730" s="24">
        <v>15</v>
      </c>
    </row>
    <row r="8731" spans="4:56" x14ac:dyDescent="0.15">
      <c r="D8731" s="17"/>
      <c r="E8731" s="14">
        <f t="shared" si="4523"/>
        <v>1</v>
      </c>
      <c r="F8731" s="23">
        <v>36524</v>
      </c>
      <c r="G8731" s="24">
        <v>16</v>
      </c>
      <c r="H8731" s="17">
        <v>71.499399999999994</v>
      </c>
      <c r="I8731" s="17">
        <f t="shared" si="4524"/>
        <v>71.499399999999994</v>
      </c>
      <c r="J8731" s="17">
        <f t="shared" si="4497"/>
        <v>71.499399999999994</v>
      </c>
      <c r="K8731" s="1">
        <v>19.010000000000002</v>
      </c>
      <c r="L8731" s="1">
        <f t="shared" si="4498"/>
        <v>24.01</v>
      </c>
      <c r="M8731" s="1">
        <f t="shared" si="4499"/>
        <v>24.01</v>
      </c>
      <c r="N8731" s="1">
        <f t="shared" si="4500"/>
        <v>1</v>
      </c>
      <c r="O8731" s="1">
        <f t="shared" si="4501"/>
        <v>1</v>
      </c>
      <c r="P8731" s="1">
        <f t="shared" si="4502"/>
        <v>0</v>
      </c>
      <c r="Q8731" s="18">
        <f t="shared" si="4496"/>
        <v>5.8084731305089558E-2</v>
      </c>
      <c r="R8731" s="18">
        <f t="shared" si="4503"/>
        <v>0</v>
      </c>
      <c r="S8731" s="1">
        <f t="shared" si="4504"/>
        <v>7.5</v>
      </c>
      <c r="T8731" s="1">
        <f t="shared" si="4505"/>
        <v>0</v>
      </c>
      <c r="U8731" s="1">
        <f t="shared" si="4505"/>
        <v>0</v>
      </c>
      <c r="V8731" s="4">
        <f t="shared" si="4506"/>
        <v>0</v>
      </c>
      <c r="W8731" s="4">
        <f t="shared" si="4507"/>
        <v>0</v>
      </c>
      <c r="X8731" s="4">
        <f t="shared" si="4508"/>
        <v>0</v>
      </c>
      <c r="Y8731" s="4">
        <f t="shared" si="4508"/>
        <v>0</v>
      </c>
      <c r="Z8731" s="4">
        <f t="shared" si="4509"/>
        <v>0</v>
      </c>
      <c r="AA8731" s="4">
        <f t="shared" si="4509"/>
        <v>0</v>
      </c>
      <c r="AD8731" s="5">
        <f t="shared" si="4510"/>
        <v>0</v>
      </c>
      <c r="AE8731" s="23">
        <v>36524</v>
      </c>
      <c r="AF8731" s="24">
        <v>16</v>
      </c>
      <c r="AG8731" s="1">
        <f t="shared" si="4525"/>
        <v>0</v>
      </c>
      <c r="AH8731" s="1">
        <f t="shared" si="4525"/>
        <v>0</v>
      </c>
      <c r="AI8731" s="1">
        <f t="shared" si="4511"/>
        <v>0</v>
      </c>
      <c r="AJ8731" s="1">
        <f t="shared" si="4511"/>
        <v>0</v>
      </c>
      <c r="AK8731" s="1">
        <f t="shared" si="4512"/>
        <v>0</v>
      </c>
      <c r="AL8731" s="1">
        <f t="shared" si="4512"/>
        <v>0</v>
      </c>
      <c r="AM8731" s="5">
        <f t="shared" si="4513"/>
        <v>0</v>
      </c>
      <c r="AN8731" s="1">
        <f t="shared" si="4526"/>
        <v>0</v>
      </c>
      <c r="AO8731" s="1">
        <f t="shared" si="4526"/>
        <v>0</v>
      </c>
      <c r="AP8731" s="1">
        <f t="shared" si="4514"/>
        <v>0</v>
      </c>
      <c r="AQ8731" s="1">
        <f t="shared" si="4514"/>
        <v>0</v>
      </c>
      <c r="AR8731" s="1">
        <f t="shared" si="4515"/>
        <v>0</v>
      </c>
      <c r="AS8731" s="1">
        <f t="shared" si="4515"/>
        <v>0</v>
      </c>
      <c r="AT8731" s="5">
        <f t="shared" si="4516"/>
        <v>0</v>
      </c>
      <c r="AU8731" s="1">
        <f t="shared" si="4517"/>
        <v>0</v>
      </c>
      <c r="AV8731" s="1">
        <f t="shared" si="4517"/>
        <v>0</v>
      </c>
      <c r="AW8731" s="1">
        <f t="shared" si="4518"/>
        <v>0</v>
      </c>
      <c r="AX8731" s="1">
        <f t="shared" si="4518"/>
        <v>0</v>
      </c>
      <c r="AY8731" s="5">
        <f t="shared" si="4519"/>
        <v>0</v>
      </c>
      <c r="AZ8731" s="1">
        <f t="shared" si="4520"/>
        <v>0</v>
      </c>
      <c r="BA8731" s="1">
        <f t="shared" si="4521"/>
        <v>0</v>
      </c>
      <c r="BB8731" s="1">
        <f t="shared" si="4522"/>
        <v>0</v>
      </c>
      <c r="BC8731" s="23">
        <v>36524</v>
      </c>
      <c r="BD8731" s="24">
        <v>16</v>
      </c>
    </row>
    <row r="8732" spans="4:56" x14ac:dyDescent="0.15">
      <c r="D8732" s="17"/>
      <c r="E8732" s="14">
        <f t="shared" si="4523"/>
        <v>1</v>
      </c>
      <c r="F8732" s="23">
        <v>36524</v>
      </c>
      <c r="G8732" s="24">
        <v>17</v>
      </c>
      <c r="H8732" s="17">
        <v>63.073599999999999</v>
      </c>
      <c r="I8732" s="17">
        <f t="shared" si="4524"/>
        <v>63.073599999999999</v>
      </c>
      <c r="J8732" s="17">
        <f t="shared" si="4497"/>
        <v>63.073599999999999</v>
      </c>
      <c r="K8732" s="1">
        <v>18.600000000000001</v>
      </c>
      <c r="L8732" s="1">
        <f t="shared" si="4498"/>
        <v>23.6</v>
      </c>
      <c r="M8732" s="1">
        <f t="shared" si="4499"/>
        <v>23.6</v>
      </c>
      <c r="N8732" s="1">
        <f t="shared" si="4500"/>
        <v>1</v>
      </c>
      <c r="O8732" s="1">
        <f t="shared" si="4501"/>
        <v>1</v>
      </c>
      <c r="P8732" s="1">
        <f t="shared" si="4502"/>
        <v>0</v>
      </c>
      <c r="Q8732" s="18">
        <f t="shared" si="4496"/>
        <v>5.1239774158170513E-2</v>
      </c>
      <c r="R8732" s="18">
        <f t="shared" si="4503"/>
        <v>0</v>
      </c>
      <c r="S8732" s="1">
        <f t="shared" si="4504"/>
        <v>7.5</v>
      </c>
      <c r="T8732" s="1">
        <f t="shared" si="4505"/>
        <v>0</v>
      </c>
      <c r="U8732" s="1">
        <f t="shared" si="4505"/>
        <v>0</v>
      </c>
      <c r="V8732" s="4">
        <f t="shared" si="4506"/>
        <v>0</v>
      </c>
      <c r="W8732" s="4">
        <f t="shared" si="4507"/>
        <v>0</v>
      </c>
      <c r="X8732" s="4">
        <f t="shared" si="4508"/>
        <v>0</v>
      </c>
      <c r="Y8732" s="4">
        <f t="shared" si="4508"/>
        <v>0</v>
      </c>
      <c r="Z8732" s="4">
        <f t="shared" si="4509"/>
        <v>0</v>
      </c>
      <c r="AA8732" s="4">
        <f t="shared" si="4509"/>
        <v>0</v>
      </c>
      <c r="AD8732" s="5">
        <f t="shared" si="4510"/>
        <v>0</v>
      </c>
      <c r="AE8732" s="23">
        <v>36524</v>
      </c>
      <c r="AF8732" s="24">
        <v>17</v>
      </c>
      <c r="AG8732" s="1">
        <f t="shared" si="4525"/>
        <v>0</v>
      </c>
      <c r="AH8732" s="1">
        <f t="shared" si="4525"/>
        <v>0</v>
      </c>
      <c r="AI8732" s="1">
        <f t="shared" si="4511"/>
        <v>0</v>
      </c>
      <c r="AJ8732" s="1">
        <f t="shared" si="4511"/>
        <v>0</v>
      </c>
      <c r="AK8732" s="1">
        <f t="shared" si="4512"/>
        <v>0</v>
      </c>
      <c r="AL8732" s="1">
        <f t="shared" si="4512"/>
        <v>0</v>
      </c>
      <c r="AM8732" s="5">
        <f t="shared" si="4513"/>
        <v>0</v>
      </c>
      <c r="AN8732" s="1">
        <f t="shared" si="4526"/>
        <v>0</v>
      </c>
      <c r="AO8732" s="1">
        <f t="shared" si="4526"/>
        <v>0</v>
      </c>
      <c r="AP8732" s="1">
        <f t="shared" si="4514"/>
        <v>0</v>
      </c>
      <c r="AQ8732" s="1">
        <f t="shared" si="4514"/>
        <v>0</v>
      </c>
      <c r="AR8732" s="1">
        <f t="shared" si="4515"/>
        <v>0</v>
      </c>
      <c r="AS8732" s="1">
        <f t="shared" si="4515"/>
        <v>0</v>
      </c>
      <c r="AT8732" s="5">
        <f t="shared" si="4516"/>
        <v>0</v>
      </c>
      <c r="AU8732" s="1">
        <f t="shared" si="4517"/>
        <v>0</v>
      </c>
      <c r="AV8732" s="1">
        <f t="shared" si="4517"/>
        <v>0</v>
      </c>
      <c r="AW8732" s="1">
        <f t="shared" si="4518"/>
        <v>0</v>
      </c>
      <c r="AX8732" s="1">
        <f t="shared" si="4518"/>
        <v>0</v>
      </c>
      <c r="AY8732" s="5">
        <f t="shared" si="4519"/>
        <v>0</v>
      </c>
      <c r="AZ8732" s="1">
        <f t="shared" si="4520"/>
        <v>0</v>
      </c>
      <c r="BA8732" s="1">
        <f t="shared" si="4521"/>
        <v>0</v>
      </c>
      <c r="BB8732" s="1">
        <f t="shared" si="4522"/>
        <v>0</v>
      </c>
      <c r="BC8732" s="23">
        <v>36524</v>
      </c>
      <c r="BD8732" s="24">
        <v>17</v>
      </c>
    </row>
    <row r="8733" spans="4:56" x14ac:dyDescent="0.15">
      <c r="D8733" s="17"/>
      <c r="E8733" s="14">
        <f t="shared" si="4523"/>
        <v>1</v>
      </c>
      <c r="F8733" s="23">
        <v>36524</v>
      </c>
      <c r="G8733" s="24">
        <v>18</v>
      </c>
      <c r="H8733" s="17">
        <v>58.686999999999998</v>
      </c>
      <c r="I8733" s="17">
        <f t="shared" si="4524"/>
        <v>58.686999999999998</v>
      </c>
      <c r="J8733" s="17">
        <f t="shared" si="4497"/>
        <v>58.686999999999998</v>
      </c>
      <c r="K8733" s="1">
        <v>17.93</v>
      </c>
      <c r="L8733" s="1">
        <f t="shared" si="4498"/>
        <v>22.93</v>
      </c>
      <c r="M8733" s="1">
        <f t="shared" si="4499"/>
        <v>22.93</v>
      </c>
      <c r="N8733" s="1">
        <f t="shared" si="4500"/>
        <v>1</v>
      </c>
      <c r="O8733" s="1">
        <f t="shared" si="4501"/>
        <v>1</v>
      </c>
      <c r="P8733" s="1">
        <f t="shared" si="4502"/>
        <v>0</v>
      </c>
      <c r="Q8733" s="18">
        <f t="shared" si="4496"/>
        <v>4.7676185060319259E-2</v>
      </c>
      <c r="R8733" s="18">
        <f t="shared" si="4503"/>
        <v>0</v>
      </c>
      <c r="S8733" s="1">
        <f t="shared" si="4504"/>
        <v>7.5</v>
      </c>
      <c r="T8733" s="1">
        <f t="shared" si="4505"/>
        <v>0</v>
      </c>
      <c r="U8733" s="1">
        <f t="shared" si="4505"/>
        <v>0</v>
      </c>
      <c r="V8733" s="4">
        <f t="shared" si="4506"/>
        <v>0</v>
      </c>
      <c r="W8733" s="4">
        <f t="shared" si="4507"/>
        <v>0</v>
      </c>
      <c r="X8733" s="4">
        <f t="shared" si="4508"/>
        <v>0</v>
      </c>
      <c r="Y8733" s="4">
        <f t="shared" si="4508"/>
        <v>0</v>
      </c>
      <c r="Z8733" s="4">
        <f t="shared" si="4509"/>
        <v>0</v>
      </c>
      <c r="AA8733" s="4">
        <f t="shared" si="4509"/>
        <v>0</v>
      </c>
      <c r="AD8733" s="5">
        <f t="shared" si="4510"/>
        <v>0</v>
      </c>
      <c r="AE8733" s="23">
        <v>36524</v>
      </c>
      <c r="AF8733" s="24">
        <v>18</v>
      </c>
      <c r="AG8733" s="1">
        <f t="shared" si="4525"/>
        <v>0</v>
      </c>
      <c r="AH8733" s="1">
        <f t="shared" si="4525"/>
        <v>0</v>
      </c>
      <c r="AI8733" s="1">
        <f t="shared" si="4511"/>
        <v>0</v>
      </c>
      <c r="AJ8733" s="1">
        <f t="shared" si="4511"/>
        <v>0</v>
      </c>
      <c r="AK8733" s="1">
        <f t="shared" si="4512"/>
        <v>0</v>
      </c>
      <c r="AL8733" s="1">
        <f t="shared" si="4512"/>
        <v>0</v>
      </c>
      <c r="AM8733" s="5">
        <f t="shared" si="4513"/>
        <v>0</v>
      </c>
      <c r="AN8733" s="1">
        <f t="shared" si="4526"/>
        <v>0</v>
      </c>
      <c r="AO8733" s="1">
        <f t="shared" si="4526"/>
        <v>0</v>
      </c>
      <c r="AP8733" s="1">
        <f t="shared" si="4514"/>
        <v>0</v>
      </c>
      <c r="AQ8733" s="1">
        <f t="shared" si="4514"/>
        <v>0</v>
      </c>
      <c r="AR8733" s="1">
        <f t="shared" si="4515"/>
        <v>0</v>
      </c>
      <c r="AS8733" s="1">
        <f t="shared" si="4515"/>
        <v>0</v>
      </c>
      <c r="AT8733" s="5">
        <f t="shared" si="4516"/>
        <v>0</v>
      </c>
      <c r="AU8733" s="1">
        <f t="shared" si="4517"/>
        <v>0</v>
      </c>
      <c r="AV8733" s="1">
        <f t="shared" si="4517"/>
        <v>0</v>
      </c>
      <c r="AW8733" s="1">
        <f t="shared" si="4518"/>
        <v>0</v>
      </c>
      <c r="AX8733" s="1">
        <f t="shared" si="4518"/>
        <v>0</v>
      </c>
      <c r="AY8733" s="5">
        <f t="shared" si="4519"/>
        <v>0</v>
      </c>
      <c r="AZ8733" s="1">
        <f t="shared" si="4520"/>
        <v>0</v>
      </c>
      <c r="BA8733" s="1">
        <f t="shared" si="4521"/>
        <v>0</v>
      </c>
      <c r="BB8733" s="1">
        <f t="shared" si="4522"/>
        <v>0</v>
      </c>
      <c r="BC8733" s="23">
        <v>36524</v>
      </c>
      <c r="BD8733" s="24">
        <v>18</v>
      </c>
    </row>
    <row r="8734" spans="4:56" x14ac:dyDescent="0.15">
      <c r="D8734" s="17"/>
      <c r="E8734" s="14">
        <f t="shared" si="4523"/>
        <v>1</v>
      </c>
      <c r="F8734" s="23">
        <v>36524</v>
      </c>
      <c r="G8734" s="24">
        <v>19</v>
      </c>
      <c r="H8734" s="17">
        <v>48.829000000000001</v>
      </c>
      <c r="I8734" s="17">
        <f t="shared" si="4524"/>
        <v>48.829000000000001</v>
      </c>
      <c r="J8734" s="17">
        <f t="shared" si="4497"/>
        <v>48.829000000000001</v>
      </c>
      <c r="K8734" s="1">
        <v>17.14</v>
      </c>
      <c r="L8734" s="1">
        <f t="shared" si="4498"/>
        <v>22.14</v>
      </c>
      <c r="M8734" s="1">
        <f t="shared" si="4499"/>
        <v>22.14</v>
      </c>
      <c r="N8734" s="1">
        <f t="shared" si="4500"/>
        <v>1</v>
      </c>
      <c r="O8734" s="1">
        <f t="shared" si="4501"/>
        <v>1</v>
      </c>
      <c r="P8734" s="1">
        <f t="shared" si="4502"/>
        <v>0</v>
      </c>
      <c r="Q8734" s="18">
        <f t="shared" si="4496"/>
        <v>3.9667736301230758E-2</v>
      </c>
      <c r="R8734" s="18">
        <f t="shared" si="4503"/>
        <v>0</v>
      </c>
      <c r="S8734" s="1">
        <f t="shared" si="4504"/>
        <v>7.5</v>
      </c>
      <c r="T8734" s="1">
        <f t="shared" si="4505"/>
        <v>0</v>
      </c>
      <c r="U8734" s="1">
        <f t="shared" si="4505"/>
        <v>0</v>
      </c>
      <c r="V8734" s="4">
        <f t="shared" si="4506"/>
        <v>0</v>
      </c>
      <c r="W8734" s="4">
        <f t="shared" si="4507"/>
        <v>0</v>
      </c>
      <c r="X8734" s="4">
        <f t="shared" si="4508"/>
        <v>0</v>
      </c>
      <c r="Y8734" s="4">
        <f t="shared" si="4508"/>
        <v>0</v>
      </c>
      <c r="Z8734" s="4">
        <f t="shared" si="4509"/>
        <v>0</v>
      </c>
      <c r="AA8734" s="4">
        <f t="shared" si="4509"/>
        <v>0</v>
      </c>
      <c r="AD8734" s="5">
        <f t="shared" si="4510"/>
        <v>0</v>
      </c>
      <c r="AE8734" s="23">
        <v>36524</v>
      </c>
      <c r="AF8734" s="24">
        <v>19</v>
      </c>
      <c r="AG8734" s="1">
        <f t="shared" si="4525"/>
        <v>0</v>
      </c>
      <c r="AH8734" s="1">
        <f t="shared" si="4525"/>
        <v>0</v>
      </c>
      <c r="AI8734" s="1">
        <f t="shared" si="4511"/>
        <v>0</v>
      </c>
      <c r="AJ8734" s="1">
        <f t="shared" si="4511"/>
        <v>0</v>
      </c>
      <c r="AK8734" s="1">
        <f t="shared" si="4512"/>
        <v>0</v>
      </c>
      <c r="AL8734" s="1">
        <f t="shared" si="4512"/>
        <v>0</v>
      </c>
      <c r="AM8734" s="5">
        <f t="shared" si="4513"/>
        <v>0</v>
      </c>
      <c r="AN8734" s="1">
        <f t="shared" si="4526"/>
        <v>0</v>
      </c>
      <c r="AO8734" s="1">
        <f t="shared" si="4526"/>
        <v>0</v>
      </c>
      <c r="AP8734" s="1">
        <f t="shared" si="4514"/>
        <v>0</v>
      </c>
      <c r="AQ8734" s="1">
        <f t="shared" si="4514"/>
        <v>0</v>
      </c>
      <c r="AR8734" s="1">
        <f t="shared" si="4515"/>
        <v>0</v>
      </c>
      <c r="AS8734" s="1">
        <f t="shared" si="4515"/>
        <v>0</v>
      </c>
      <c r="AT8734" s="5">
        <f t="shared" si="4516"/>
        <v>0</v>
      </c>
      <c r="AU8734" s="1">
        <f t="shared" si="4517"/>
        <v>0</v>
      </c>
      <c r="AV8734" s="1">
        <f t="shared" si="4517"/>
        <v>0</v>
      </c>
      <c r="AW8734" s="1">
        <f t="shared" si="4518"/>
        <v>0</v>
      </c>
      <c r="AX8734" s="1">
        <f t="shared" si="4518"/>
        <v>0</v>
      </c>
      <c r="AY8734" s="5">
        <f t="shared" si="4519"/>
        <v>0</v>
      </c>
      <c r="AZ8734" s="1">
        <f t="shared" si="4520"/>
        <v>0</v>
      </c>
      <c r="BA8734" s="1">
        <f t="shared" si="4521"/>
        <v>0</v>
      </c>
      <c r="BB8734" s="1">
        <f t="shared" si="4522"/>
        <v>0</v>
      </c>
      <c r="BC8734" s="23">
        <v>36524</v>
      </c>
      <c r="BD8734" s="24">
        <v>19</v>
      </c>
    </row>
    <row r="8735" spans="4:56" x14ac:dyDescent="0.15">
      <c r="D8735" s="17"/>
      <c r="E8735" s="14">
        <f t="shared" si="4523"/>
        <v>1</v>
      </c>
      <c r="F8735" s="23">
        <v>36524</v>
      </c>
      <c r="G8735" s="24">
        <v>20</v>
      </c>
      <c r="H8735" s="17">
        <v>43.950099999999999</v>
      </c>
      <c r="I8735" s="17">
        <f t="shared" si="4524"/>
        <v>43.950099999999999</v>
      </c>
      <c r="J8735" s="17">
        <f t="shared" si="4497"/>
        <v>43.950099999999999</v>
      </c>
      <c r="K8735" s="1">
        <v>16.399999999999999</v>
      </c>
      <c r="L8735" s="1">
        <f t="shared" si="4498"/>
        <v>21.4</v>
      </c>
      <c r="M8735" s="1">
        <f t="shared" si="4499"/>
        <v>21.4</v>
      </c>
      <c r="N8735" s="1">
        <f t="shared" si="4500"/>
        <v>1</v>
      </c>
      <c r="O8735" s="1">
        <f t="shared" si="4501"/>
        <v>1</v>
      </c>
      <c r="P8735" s="1">
        <f t="shared" si="4502"/>
        <v>0</v>
      </c>
      <c r="Q8735" s="18">
        <f t="shared" si="4496"/>
        <v>3.5704212193834031E-2</v>
      </c>
      <c r="R8735" s="18">
        <f t="shared" si="4503"/>
        <v>0</v>
      </c>
      <c r="S8735" s="1">
        <f t="shared" si="4504"/>
        <v>7.5</v>
      </c>
      <c r="T8735" s="1">
        <f t="shared" si="4505"/>
        <v>0</v>
      </c>
      <c r="U8735" s="1">
        <f t="shared" si="4505"/>
        <v>0</v>
      </c>
      <c r="V8735" s="4">
        <f t="shared" si="4506"/>
        <v>0</v>
      </c>
      <c r="W8735" s="4">
        <f t="shared" si="4507"/>
        <v>0</v>
      </c>
      <c r="X8735" s="4">
        <f t="shared" si="4508"/>
        <v>0</v>
      </c>
      <c r="Y8735" s="4">
        <f t="shared" si="4508"/>
        <v>0</v>
      </c>
      <c r="Z8735" s="4">
        <f t="shared" si="4509"/>
        <v>0</v>
      </c>
      <c r="AA8735" s="4">
        <f t="shared" si="4509"/>
        <v>0</v>
      </c>
      <c r="AD8735" s="5">
        <f t="shared" si="4510"/>
        <v>0</v>
      </c>
      <c r="AE8735" s="23">
        <v>36524</v>
      </c>
      <c r="AF8735" s="24">
        <v>20</v>
      </c>
      <c r="AG8735" s="1">
        <f t="shared" si="4525"/>
        <v>0</v>
      </c>
      <c r="AH8735" s="1">
        <f t="shared" si="4525"/>
        <v>0</v>
      </c>
      <c r="AI8735" s="1">
        <f t="shared" si="4511"/>
        <v>0</v>
      </c>
      <c r="AJ8735" s="1">
        <f t="shared" si="4511"/>
        <v>0</v>
      </c>
      <c r="AK8735" s="1">
        <f t="shared" si="4512"/>
        <v>0</v>
      </c>
      <c r="AL8735" s="1">
        <f t="shared" si="4512"/>
        <v>0</v>
      </c>
      <c r="AM8735" s="5">
        <f t="shared" si="4513"/>
        <v>0</v>
      </c>
      <c r="AN8735" s="1">
        <f t="shared" si="4526"/>
        <v>0</v>
      </c>
      <c r="AO8735" s="1">
        <f t="shared" si="4526"/>
        <v>0</v>
      </c>
      <c r="AP8735" s="1">
        <f t="shared" si="4514"/>
        <v>0</v>
      </c>
      <c r="AQ8735" s="1">
        <f t="shared" si="4514"/>
        <v>0</v>
      </c>
      <c r="AR8735" s="1">
        <f t="shared" si="4515"/>
        <v>0</v>
      </c>
      <c r="AS8735" s="1">
        <f t="shared" si="4515"/>
        <v>0</v>
      </c>
      <c r="AT8735" s="5">
        <f t="shared" si="4516"/>
        <v>0</v>
      </c>
      <c r="AU8735" s="1">
        <f t="shared" si="4517"/>
        <v>0</v>
      </c>
      <c r="AV8735" s="1">
        <f t="shared" si="4517"/>
        <v>0</v>
      </c>
      <c r="AW8735" s="1">
        <f t="shared" si="4518"/>
        <v>0</v>
      </c>
      <c r="AX8735" s="1">
        <f t="shared" si="4518"/>
        <v>0</v>
      </c>
      <c r="AY8735" s="5">
        <f t="shared" si="4519"/>
        <v>0</v>
      </c>
      <c r="AZ8735" s="1">
        <f t="shared" si="4520"/>
        <v>0</v>
      </c>
      <c r="BA8735" s="1">
        <f t="shared" si="4521"/>
        <v>0</v>
      </c>
      <c r="BB8735" s="1">
        <f t="shared" si="4522"/>
        <v>0</v>
      </c>
      <c r="BC8735" s="23">
        <v>36524</v>
      </c>
      <c r="BD8735" s="24">
        <v>20</v>
      </c>
    </row>
    <row r="8736" spans="4:56" x14ac:dyDescent="0.15">
      <c r="D8736" s="17"/>
      <c r="E8736" s="14">
        <f t="shared" si="4523"/>
        <v>1</v>
      </c>
      <c r="F8736" s="23">
        <v>36524</v>
      </c>
      <c r="G8736" s="24">
        <v>21</v>
      </c>
      <c r="H8736" s="17">
        <v>39.843199999999996</v>
      </c>
      <c r="I8736" s="17">
        <f t="shared" si="4524"/>
        <v>39.843199999999996</v>
      </c>
      <c r="J8736" s="17">
        <f t="shared" si="4497"/>
        <v>39.843199999999996</v>
      </c>
      <c r="K8736" s="1">
        <v>15.89</v>
      </c>
      <c r="L8736" s="1">
        <f t="shared" si="4498"/>
        <v>20.89</v>
      </c>
      <c r="M8736" s="1">
        <f t="shared" si="4499"/>
        <v>20.89</v>
      </c>
      <c r="N8736" s="1">
        <f t="shared" si="4500"/>
        <v>1</v>
      </c>
      <c r="O8736" s="1">
        <f t="shared" si="4501"/>
        <v>1</v>
      </c>
      <c r="P8736" s="1">
        <f t="shared" si="4502"/>
        <v>0</v>
      </c>
      <c r="Q8736" s="18">
        <f t="shared" si="4496"/>
        <v>3.2367845972622766E-2</v>
      </c>
      <c r="R8736" s="18">
        <f t="shared" si="4503"/>
        <v>0</v>
      </c>
      <c r="S8736" s="1">
        <f t="shared" si="4504"/>
        <v>7.5</v>
      </c>
      <c r="T8736" s="1">
        <f t="shared" si="4505"/>
        <v>0</v>
      </c>
      <c r="U8736" s="1">
        <f t="shared" si="4505"/>
        <v>0</v>
      </c>
      <c r="V8736" s="4">
        <f t="shared" si="4506"/>
        <v>0</v>
      </c>
      <c r="W8736" s="4">
        <f t="shared" si="4507"/>
        <v>0</v>
      </c>
      <c r="X8736" s="4">
        <f t="shared" si="4508"/>
        <v>0</v>
      </c>
      <c r="Y8736" s="4">
        <f t="shared" si="4508"/>
        <v>0</v>
      </c>
      <c r="Z8736" s="4">
        <f t="shared" si="4509"/>
        <v>0</v>
      </c>
      <c r="AA8736" s="4">
        <f t="shared" si="4509"/>
        <v>0</v>
      </c>
      <c r="AD8736" s="5">
        <f t="shared" si="4510"/>
        <v>0</v>
      </c>
      <c r="AE8736" s="23">
        <v>36524</v>
      </c>
      <c r="AF8736" s="24">
        <v>21</v>
      </c>
      <c r="AG8736" s="1">
        <f t="shared" si="4525"/>
        <v>0</v>
      </c>
      <c r="AH8736" s="1">
        <f t="shared" si="4525"/>
        <v>0</v>
      </c>
      <c r="AI8736" s="1">
        <f t="shared" si="4511"/>
        <v>0</v>
      </c>
      <c r="AJ8736" s="1">
        <f t="shared" si="4511"/>
        <v>0</v>
      </c>
      <c r="AK8736" s="1">
        <f t="shared" si="4512"/>
        <v>0</v>
      </c>
      <c r="AL8736" s="1">
        <f t="shared" si="4512"/>
        <v>0</v>
      </c>
      <c r="AM8736" s="5">
        <f t="shared" si="4513"/>
        <v>0</v>
      </c>
      <c r="AN8736" s="1">
        <f t="shared" si="4526"/>
        <v>0</v>
      </c>
      <c r="AO8736" s="1">
        <f t="shared" si="4526"/>
        <v>0</v>
      </c>
      <c r="AP8736" s="1">
        <f t="shared" si="4514"/>
        <v>0</v>
      </c>
      <c r="AQ8736" s="1">
        <f t="shared" si="4514"/>
        <v>0</v>
      </c>
      <c r="AR8736" s="1">
        <f t="shared" si="4515"/>
        <v>0</v>
      </c>
      <c r="AS8736" s="1">
        <f t="shared" si="4515"/>
        <v>0</v>
      </c>
      <c r="AT8736" s="5">
        <f t="shared" si="4516"/>
        <v>0</v>
      </c>
      <c r="AU8736" s="1">
        <f t="shared" si="4517"/>
        <v>0</v>
      </c>
      <c r="AV8736" s="1">
        <f t="shared" si="4517"/>
        <v>0</v>
      </c>
      <c r="AW8736" s="1">
        <f t="shared" si="4518"/>
        <v>0</v>
      </c>
      <c r="AX8736" s="1">
        <f t="shared" si="4518"/>
        <v>0</v>
      </c>
      <c r="AY8736" s="5">
        <f t="shared" si="4519"/>
        <v>0</v>
      </c>
      <c r="AZ8736" s="1">
        <f t="shared" si="4520"/>
        <v>0</v>
      </c>
      <c r="BA8736" s="1">
        <f t="shared" si="4521"/>
        <v>0</v>
      </c>
      <c r="BB8736" s="1">
        <f t="shared" si="4522"/>
        <v>0</v>
      </c>
      <c r="BC8736" s="23">
        <v>36524</v>
      </c>
      <c r="BD8736" s="24">
        <v>21</v>
      </c>
    </row>
    <row r="8737" spans="4:56" x14ac:dyDescent="0.15">
      <c r="D8737" s="17"/>
      <c r="E8737" s="14">
        <f t="shared" si="4523"/>
        <v>1</v>
      </c>
      <c r="F8737" s="23">
        <v>36524</v>
      </c>
      <c r="G8737" s="24">
        <v>22</v>
      </c>
      <c r="H8737" s="17">
        <v>39.397199999999998</v>
      </c>
      <c r="I8737" s="17">
        <f t="shared" si="4524"/>
        <v>39.397199999999998</v>
      </c>
      <c r="J8737" s="17">
        <f t="shared" si="4497"/>
        <v>39.397199999999998</v>
      </c>
      <c r="K8737" s="1">
        <v>15.61</v>
      </c>
      <c r="L8737" s="1">
        <f t="shared" si="4498"/>
        <v>20.61</v>
      </c>
      <c r="M8737" s="1">
        <f t="shared" si="4499"/>
        <v>20.61</v>
      </c>
      <c r="N8737" s="1">
        <f t="shared" si="4500"/>
        <v>1</v>
      </c>
      <c r="O8737" s="1">
        <f t="shared" si="4501"/>
        <v>1</v>
      </c>
      <c r="P8737" s="1">
        <f t="shared" si="4502"/>
        <v>0</v>
      </c>
      <c r="Q8737" s="18">
        <f t="shared" si="4496"/>
        <v>3.2005524188634789E-2</v>
      </c>
      <c r="R8737" s="18">
        <f t="shared" si="4503"/>
        <v>0</v>
      </c>
      <c r="S8737" s="1">
        <f t="shared" si="4504"/>
        <v>7.5</v>
      </c>
      <c r="T8737" s="1">
        <f t="shared" si="4505"/>
        <v>0</v>
      </c>
      <c r="U8737" s="1">
        <f t="shared" si="4505"/>
        <v>0</v>
      </c>
      <c r="V8737" s="4">
        <f t="shared" si="4506"/>
        <v>0</v>
      </c>
      <c r="W8737" s="4">
        <f t="shared" si="4507"/>
        <v>0</v>
      </c>
      <c r="X8737" s="4">
        <f t="shared" si="4508"/>
        <v>0</v>
      </c>
      <c r="Y8737" s="4">
        <f t="shared" si="4508"/>
        <v>0</v>
      </c>
      <c r="Z8737" s="4">
        <f t="shared" si="4509"/>
        <v>0</v>
      </c>
      <c r="AA8737" s="4">
        <f t="shared" si="4509"/>
        <v>0</v>
      </c>
      <c r="AD8737" s="5">
        <f t="shared" si="4510"/>
        <v>0</v>
      </c>
      <c r="AE8737" s="23">
        <v>36524</v>
      </c>
      <c r="AF8737" s="24">
        <v>22</v>
      </c>
      <c r="AG8737" s="1">
        <f t="shared" si="4525"/>
        <v>0</v>
      </c>
      <c r="AH8737" s="1">
        <f t="shared" si="4525"/>
        <v>0</v>
      </c>
      <c r="AI8737" s="1">
        <f t="shared" si="4511"/>
        <v>0</v>
      </c>
      <c r="AJ8737" s="1">
        <f t="shared" si="4511"/>
        <v>0</v>
      </c>
      <c r="AK8737" s="1">
        <f t="shared" si="4512"/>
        <v>0</v>
      </c>
      <c r="AL8737" s="1">
        <f t="shared" si="4512"/>
        <v>0</v>
      </c>
      <c r="AM8737" s="5">
        <f t="shared" si="4513"/>
        <v>0</v>
      </c>
      <c r="AN8737" s="1">
        <f t="shared" si="4526"/>
        <v>0</v>
      </c>
      <c r="AO8737" s="1">
        <f t="shared" si="4526"/>
        <v>0</v>
      </c>
      <c r="AP8737" s="1">
        <f t="shared" si="4514"/>
        <v>0</v>
      </c>
      <c r="AQ8737" s="1">
        <f t="shared" si="4514"/>
        <v>0</v>
      </c>
      <c r="AR8737" s="1">
        <f t="shared" si="4515"/>
        <v>0</v>
      </c>
      <c r="AS8737" s="1">
        <f t="shared" si="4515"/>
        <v>0</v>
      </c>
      <c r="AT8737" s="5">
        <f t="shared" si="4516"/>
        <v>0</v>
      </c>
      <c r="AU8737" s="1">
        <f t="shared" si="4517"/>
        <v>0</v>
      </c>
      <c r="AV8737" s="1">
        <f t="shared" si="4517"/>
        <v>0</v>
      </c>
      <c r="AW8737" s="1">
        <f t="shared" si="4518"/>
        <v>0</v>
      </c>
      <c r="AX8737" s="1">
        <f t="shared" si="4518"/>
        <v>0</v>
      </c>
      <c r="AY8737" s="5">
        <f t="shared" si="4519"/>
        <v>0</v>
      </c>
      <c r="AZ8737" s="1">
        <f t="shared" si="4520"/>
        <v>0</v>
      </c>
      <c r="BA8737" s="1">
        <f t="shared" si="4521"/>
        <v>0</v>
      </c>
      <c r="BB8737" s="1">
        <f t="shared" si="4522"/>
        <v>0</v>
      </c>
      <c r="BC8737" s="23">
        <v>36524</v>
      </c>
      <c r="BD8737" s="24">
        <v>22</v>
      </c>
    </row>
    <row r="8738" spans="4:56" x14ac:dyDescent="0.15">
      <c r="D8738" s="17"/>
      <c r="E8738" s="14">
        <f t="shared" si="4523"/>
        <v>1</v>
      </c>
      <c r="F8738" s="23">
        <v>36524</v>
      </c>
      <c r="G8738" s="24">
        <v>23</v>
      </c>
      <c r="H8738" s="17">
        <v>34.167300000000004</v>
      </c>
      <c r="I8738" s="17">
        <f t="shared" si="4524"/>
        <v>34.167300000000004</v>
      </c>
      <c r="J8738" s="17">
        <f t="shared" si="4497"/>
        <v>34.167300000000004</v>
      </c>
      <c r="K8738" s="1">
        <v>15.53</v>
      </c>
      <c r="L8738" s="1">
        <f t="shared" si="4498"/>
        <v>20.53</v>
      </c>
      <c r="M8738" s="1">
        <f t="shared" si="4499"/>
        <v>20.53</v>
      </c>
      <c r="N8738" s="1">
        <f t="shared" si="4500"/>
        <v>1</v>
      </c>
      <c r="O8738" s="1">
        <f t="shared" si="4501"/>
        <v>1</v>
      </c>
      <c r="P8738" s="1">
        <f t="shared" si="4502"/>
        <v>0</v>
      </c>
      <c r="Q8738" s="18">
        <f t="shared" si="4496"/>
        <v>2.7756854462000897E-2</v>
      </c>
      <c r="R8738" s="18">
        <f t="shared" si="4503"/>
        <v>0</v>
      </c>
      <c r="S8738" s="1">
        <f t="shared" si="4504"/>
        <v>7.5</v>
      </c>
      <c r="T8738" s="1">
        <f t="shared" si="4505"/>
        <v>0</v>
      </c>
      <c r="U8738" s="1">
        <f t="shared" si="4505"/>
        <v>0</v>
      </c>
      <c r="V8738" s="4">
        <f t="shared" si="4506"/>
        <v>0</v>
      </c>
      <c r="W8738" s="4">
        <f t="shared" si="4507"/>
        <v>0</v>
      </c>
      <c r="X8738" s="4">
        <f t="shared" si="4508"/>
        <v>0</v>
      </c>
      <c r="Y8738" s="4">
        <f t="shared" si="4508"/>
        <v>0</v>
      </c>
      <c r="Z8738" s="4">
        <f t="shared" si="4509"/>
        <v>0</v>
      </c>
      <c r="AA8738" s="4">
        <f t="shared" si="4509"/>
        <v>0</v>
      </c>
      <c r="AD8738" s="5">
        <f t="shared" si="4510"/>
        <v>0</v>
      </c>
      <c r="AE8738" s="23">
        <v>36524</v>
      </c>
      <c r="AF8738" s="24">
        <v>23</v>
      </c>
      <c r="AG8738" s="1">
        <f t="shared" si="4525"/>
        <v>0</v>
      </c>
      <c r="AH8738" s="1">
        <f t="shared" si="4525"/>
        <v>0</v>
      </c>
      <c r="AI8738" s="1">
        <f t="shared" si="4511"/>
        <v>0</v>
      </c>
      <c r="AJ8738" s="1">
        <f t="shared" si="4511"/>
        <v>0</v>
      </c>
      <c r="AK8738" s="1">
        <f t="shared" si="4512"/>
        <v>0</v>
      </c>
      <c r="AL8738" s="1">
        <f t="shared" si="4512"/>
        <v>0</v>
      </c>
      <c r="AM8738" s="5">
        <f t="shared" si="4513"/>
        <v>0</v>
      </c>
      <c r="AN8738" s="1">
        <f t="shared" si="4526"/>
        <v>0</v>
      </c>
      <c r="AO8738" s="1">
        <f t="shared" si="4526"/>
        <v>0</v>
      </c>
      <c r="AP8738" s="1">
        <f t="shared" si="4514"/>
        <v>0</v>
      </c>
      <c r="AQ8738" s="1">
        <f t="shared" si="4514"/>
        <v>0</v>
      </c>
      <c r="AR8738" s="1">
        <f t="shared" si="4515"/>
        <v>0</v>
      </c>
      <c r="AS8738" s="1">
        <f t="shared" si="4515"/>
        <v>0</v>
      </c>
      <c r="AT8738" s="5">
        <f t="shared" si="4516"/>
        <v>0</v>
      </c>
      <c r="AU8738" s="1">
        <f t="shared" si="4517"/>
        <v>0</v>
      </c>
      <c r="AV8738" s="1">
        <f t="shared" si="4517"/>
        <v>0</v>
      </c>
      <c r="AW8738" s="1">
        <f t="shared" si="4518"/>
        <v>0</v>
      </c>
      <c r="AX8738" s="1">
        <f t="shared" si="4518"/>
        <v>0</v>
      </c>
      <c r="AY8738" s="5">
        <f t="shared" si="4519"/>
        <v>0</v>
      </c>
      <c r="AZ8738" s="1">
        <f t="shared" si="4520"/>
        <v>0</v>
      </c>
      <c r="BA8738" s="1">
        <f t="shared" si="4521"/>
        <v>0</v>
      </c>
      <c r="BB8738" s="1">
        <f t="shared" si="4522"/>
        <v>0</v>
      </c>
      <c r="BC8738" s="23">
        <v>36524</v>
      </c>
      <c r="BD8738" s="24">
        <v>23</v>
      </c>
    </row>
    <row r="8739" spans="4:56" x14ac:dyDescent="0.15">
      <c r="D8739" s="17"/>
      <c r="E8739" s="14">
        <f>$D$367</f>
        <v>1</v>
      </c>
      <c r="F8739" s="23">
        <v>36525</v>
      </c>
      <c r="G8739" s="24">
        <v>0</v>
      </c>
      <c r="H8739" s="17">
        <v>25.173500000000001</v>
      </c>
      <c r="I8739" s="17">
        <f t="shared" si="4524"/>
        <v>25.173500000000001</v>
      </c>
      <c r="J8739" s="17">
        <f t="shared" si="4497"/>
        <v>25.173500000000001</v>
      </c>
      <c r="K8739" s="1">
        <v>15.57</v>
      </c>
      <c r="L8739" s="1">
        <f t="shared" si="4498"/>
        <v>20.57</v>
      </c>
      <c r="M8739" s="1">
        <f t="shared" si="4499"/>
        <v>20.57</v>
      </c>
      <c r="N8739" s="1">
        <f t="shared" si="4500"/>
        <v>1</v>
      </c>
      <c r="O8739" s="1">
        <f t="shared" si="4501"/>
        <v>1</v>
      </c>
      <c r="P8739" s="1">
        <f t="shared" si="4502"/>
        <v>0</v>
      </c>
      <c r="Q8739" s="18">
        <f t="shared" si="4496"/>
        <v>2.0450465087940208E-2</v>
      </c>
      <c r="R8739" s="18">
        <f t="shared" si="4503"/>
        <v>0</v>
      </c>
      <c r="S8739" s="1">
        <f t="shared" si="4504"/>
        <v>7.5</v>
      </c>
      <c r="T8739" s="1">
        <f t="shared" si="4505"/>
        <v>0</v>
      </c>
      <c r="U8739" s="1">
        <f t="shared" si="4505"/>
        <v>0</v>
      </c>
      <c r="V8739" s="4">
        <f t="shared" si="4506"/>
        <v>0</v>
      </c>
      <c r="W8739" s="4">
        <f t="shared" si="4507"/>
        <v>0</v>
      </c>
      <c r="X8739" s="4">
        <f t="shared" si="4508"/>
        <v>0</v>
      </c>
      <c r="Y8739" s="4">
        <f t="shared" si="4508"/>
        <v>0</v>
      </c>
      <c r="Z8739" s="4">
        <f t="shared" si="4509"/>
        <v>0</v>
      </c>
      <c r="AA8739" s="4">
        <f t="shared" si="4509"/>
        <v>0</v>
      </c>
      <c r="AD8739" s="5">
        <f t="shared" si="4510"/>
        <v>0</v>
      </c>
      <c r="AE8739" s="23">
        <v>36525</v>
      </c>
      <c r="AF8739" s="24">
        <v>0</v>
      </c>
      <c r="AG8739" s="1">
        <f t="shared" si="4525"/>
        <v>0</v>
      </c>
      <c r="AH8739" s="1">
        <f t="shared" si="4525"/>
        <v>0</v>
      </c>
      <c r="AI8739" s="1">
        <f t="shared" si="4511"/>
        <v>0</v>
      </c>
      <c r="AJ8739" s="1">
        <f t="shared" si="4511"/>
        <v>0</v>
      </c>
      <c r="AK8739" s="1">
        <f t="shared" si="4512"/>
        <v>0</v>
      </c>
      <c r="AL8739" s="1">
        <f t="shared" si="4512"/>
        <v>0</v>
      </c>
      <c r="AM8739" s="5">
        <f t="shared" si="4513"/>
        <v>0</v>
      </c>
      <c r="AN8739" s="1">
        <f t="shared" si="4526"/>
        <v>0</v>
      </c>
      <c r="AO8739" s="1">
        <f t="shared" si="4526"/>
        <v>0</v>
      </c>
      <c r="AP8739" s="1">
        <f t="shared" si="4514"/>
        <v>0</v>
      </c>
      <c r="AQ8739" s="1">
        <f t="shared" si="4514"/>
        <v>0</v>
      </c>
      <c r="AR8739" s="1">
        <f t="shared" si="4515"/>
        <v>0</v>
      </c>
      <c r="AS8739" s="1">
        <f t="shared" si="4515"/>
        <v>0</v>
      </c>
      <c r="AT8739" s="5">
        <f t="shared" si="4516"/>
        <v>0</v>
      </c>
      <c r="AU8739" s="1">
        <f t="shared" si="4517"/>
        <v>0</v>
      </c>
      <c r="AV8739" s="1">
        <f t="shared" si="4517"/>
        <v>0</v>
      </c>
      <c r="AW8739" s="1">
        <f t="shared" si="4518"/>
        <v>0</v>
      </c>
      <c r="AX8739" s="1">
        <f t="shared" si="4518"/>
        <v>0</v>
      </c>
      <c r="AY8739" s="5">
        <f t="shared" si="4519"/>
        <v>0</v>
      </c>
      <c r="AZ8739" s="1">
        <f t="shared" si="4520"/>
        <v>0</v>
      </c>
      <c r="BA8739" s="1">
        <f t="shared" si="4521"/>
        <v>0</v>
      </c>
      <c r="BB8739" s="1">
        <f t="shared" si="4522"/>
        <v>0</v>
      </c>
      <c r="BC8739" s="23">
        <v>36525</v>
      </c>
      <c r="BD8739" s="24">
        <v>0</v>
      </c>
    </row>
    <row r="8740" spans="4:56" x14ac:dyDescent="0.15">
      <c r="D8740" s="17"/>
      <c r="E8740" s="14">
        <f t="shared" ref="E8740:E8762" si="4527">$D$367</f>
        <v>1</v>
      </c>
      <c r="F8740" s="23">
        <v>36525</v>
      </c>
      <c r="G8740" s="24">
        <v>1</v>
      </c>
      <c r="H8740" s="17">
        <v>18.787200000000002</v>
      </c>
      <c r="I8740" s="17">
        <f t="shared" si="4524"/>
        <v>18.787200000000002</v>
      </c>
      <c r="J8740" s="17">
        <f t="shared" si="4497"/>
        <v>18.787200000000002</v>
      </c>
      <c r="K8740" s="1">
        <v>15.68</v>
      </c>
      <c r="L8740" s="1">
        <f t="shared" si="4498"/>
        <v>20.68</v>
      </c>
      <c r="M8740" s="1">
        <f t="shared" si="4499"/>
        <v>20.68</v>
      </c>
      <c r="N8740" s="1">
        <f t="shared" si="4500"/>
        <v>1</v>
      </c>
      <c r="O8740" s="1">
        <f t="shared" si="4501"/>
        <v>1</v>
      </c>
      <c r="P8740" s="1">
        <f t="shared" si="4502"/>
        <v>0</v>
      </c>
      <c r="Q8740" s="18">
        <f t="shared" si="4496"/>
        <v>1.5262358341118649E-2</v>
      </c>
      <c r="R8740" s="18">
        <f t="shared" si="4503"/>
        <v>0</v>
      </c>
      <c r="S8740" s="1">
        <f t="shared" si="4504"/>
        <v>7.5</v>
      </c>
      <c r="T8740" s="1">
        <f t="shared" si="4505"/>
        <v>0</v>
      </c>
      <c r="U8740" s="1">
        <f t="shared" si="4505"/>
        <v>0</v>
      </c>
      <c r="V8740" s="4">
        <f t="shared" si="4506"/>
        <v>0</v>
      </c>
      <c r="W8740" s="4">
        <f t="shared" si="4507"/>
        <v>0</v>
      </c>
      <c r="X8740" s="4">
        <f t="shared" si="4508"/>
        <v>0</v>
      </c>
      <c r="Y8740" s="4">
        <f t="shared" si="4508"/>
        <v>0</v>
      </c>
      <c r="Z8740" s="4">
        <f t="shared" si="4509"/>
        <v>0</v>
      </c>
      <c r="AA8740" s="4">
        <f t="shared" si="4509"/>
        <v>0</v>
      </c>
      <c r="AD8740" s="5">
        <f t="shared" si="4510"/>
        <v>0</v>
      </c>
      <c r="AE8740" s="23">
        <v>36525</v>
      </c>
      <c r="AF8740" s="24">
        <v>1</v>
      </c>
      <c r="AG8740" s="1">
        <f t="shared" si="4525"/>
        <v>0</v>
      </c>
      <c r="AH8740" s="1">
        <f t="shared" si="4525"/>
        <v>0</v>
      </c>
      <c r="AI8740" s="1">
        <f t="shared" si="4511"/>
        <v>0</v>
      </c>
      <c r="AJ8740" s="1">
        <f t="shared" si="4511"/>
        <v>0</v>
      </c>
      <c r="AK8740" s="1">
        <f t="shared" si="4512"/>
        <v>0</v>
      </c>
      <c r="AL8740" s="1">
        <f t="shared" si="4512"/>
        <v>0</v>
      </c>
      <c r="AM8740" s="5">
        <f t="shared" si="4513"/>
        <v>0</v>
      </c>
      <c r="AN8740" s="1">
        <f t="shared" si="4526"/>
        <v>0</v>
      </c>
      <c r="AO8740" s="1">
        <f t="shared" si="4526"/>
        <v>0</v>
      </c>
      <c r="AP8740" s="1">
        <f t="shared" si="4514"/>
        <v>0</v>
      </c>
      <c r="AQ8740" s="1">
        <f t="shared" si="4514"/>
        <v>0</v>
      </c>
      <c r="AR8740" s="1">
        <f t="shared" si="4515"/>
        <v>0</v>
      </c>
      <c r="AS8740" s="1">
        <f t="shared" si="4515"/>
        <v>0</v>
      </c>
      <c r="AT8740" s="5">
        <f t="shared" si="4516"/>
        <v>0</v>
      </c>
      <c r="AU8740" s="1">
        <f t="shared" si="4517"/>
        <v>0</v>
      </c>
      <c r="AV8740" s="1">
        <f t="shared" si="4517"/>
        <v>0</v>
      </c>
      <c r="AW8740" s="1">
        <f t="shared" si="4518"/>
        <v>0</v>
      </c>
      <c r="AX8740" s="1">
        <f t="shared" si="4518"/>
        <v>0</v>
      </c>
      <c r="AY8740" s="5">
        <f t="shared" si="4519"/>
        <v>0</v>
      </c>
      <c r="AZ8740" s="1">
        <f t="shared" si="4520"/>
        <v>0</v>
      </c>
      <c r="BA8740" s="1">
        <f t="shared" si="4521"/>
        <v>0</v>
      </c>
      <c r="BB8740" s="1">
        <f t="shared" si="4522"/>
        <v>0</v>
      </c>
      <c r="BC8740" s="23">
        <v>36525</v>
      </c>
      <c r="BD8740" s="24">
        <v>1</v>
      </c>
    </row>
    <row r="8741" spans="4:56" x14ac:dyDescent="0.15">
      <c r="D8741" s="17"/>
      <c r="E8741" s="14">
        <f t="shared" si="4527"/>
        <v>1</v>
      </c>
      <c r="F8741" s="23">
        <v>36525</v>
      </c>
      <c r="G8741" s="24">
        <v>2</v>
      </c>
      <c r="H8741" s="17">
        <v>9.1053700000000006</v>
      </c>
      <c r="I8741" s="17">
        <f t="shared" si="4524"/>
        <v>9.1053700000000006</v>
      </c>
      <c r="J8741" s="17">
        <f t="shared" si="4497"/>
        <v>9.1053700000000006</v>
      </c>
      <c r="K8741" s="1">
        <v>15.78</v>
      </c>
      <c r="L8741" s="1">
        <f t="shared" si="4498"/>
        <v>20.78</v>
      </c>
      <c r="M8741" s="1">
        <f t="shared" si="4499"/>
        <v>20.78</v>
      </c>
      <c r="N8741" s="1">
        <f t="shared" si="4500"/>
        <v>1</v>
      </c>
      <c r="O8741" s="1">
        <f t="shared" si="4501"/>
        <v>1</v>
      </c>
      <c r="P8741" s="1">
        <f t="shared" si="4502"/>
        <v>0</v>
      </c>
      <c r="Q8741" s="18">
        <f t="shared" si="4496"/>
        <v>7.3970266867053906E-3</v>
      </c>
      <c r="R8741" s="18">
        <f t="shared" si="4503"/>
        <v>0</v>
      </c>
      <c r="S8741" s="1">
        <f t="shared" si="4504"/>
        <v>7.5</v>
      </c>
      <c r="T8741" s="1">
        <f t="shared" si="4505"/>
        <v>0</v>
      </c>
      <c r="U8741" s="1">
        <f t="shared" si="4505"/>
        <v>0</v>
      </c>
      <c r="V8741" s="4">
        <f t="shared" si="4506"/>
        <v>0</v>
      </c>
      <c r="W8741" s="4">
        <f t="shared" si="4507"/>
        <v>0</v>
      </c>
      <c r="X8741" s="4">
        <f t="shared" si="4508"/>
        <v>0</v>
      </c>
      <c r="Y8741" s="4">
        <f t="shared" si="4508"/>
        <v>0</v>
      </c>
      <c r="Z8741" s="4">
        <f t="shared" si="4509"/>
        <v>0</v>
      </c>
      <c r="AA8741" s="4">
        <f t="shared" si="4509"/>
        <v>0</v>
      </c>
      <c r="AD8741" s="5">
        <f t="shared" si="4510"/>
        <v>0</v>
      </c>
      <c r="AE8741" s="23">
        <v>36525</v>
      </c>
      <c r="AF8741" s="24">
        <v>2</v>
      </c>
      <c r="AG8741" s="1">
        <f t="shared" si="4525"/>
        <v>0</v>
      </c>
      <c r="AH8741" s="1">
        <f t="shared" si="4525"/>
        <v>0</v>
      </c>
      <c r="AI8741" s="1">
        <f t="shared" si="4511"/>
        <v>0</v>
      </c>
      <c r="AJ8741" s="1">
        <f t="shared" si="4511"/>
        <v>0</v>
      </c>
      <c r="AK8741" s="1">
        <f t="shared" si="4512"/>
        <v>0</v>
      </c>
      <c r="AL8741" s="1">
        <f t="shared" si="4512"/>
        <v>0</v>
      </c>
      <c r="AM8741" s="5">
        <f t="shared" si="4513"/>
        <v>0</v>
      </c>
      <c r="AN8741" s="1">
        <f t="shared" si="4526"/>
        <v>0</v>
      </c>
      <c r="AO8741" s="1">
        <f t="shared" si="4526"/>
        <v>0</v>
      </c>
      <c r="AP8741" s="1">
        <f t="shared" si="4514"/>
        <v>0</v>
      </c>
      <c r="AQ8741" s="1">
        <f t="shared" si="4514"/>
        <v>0</v>
      </c>
      <c r="AR8741" s="1">
        <f t="shared" si="4515"/>
        <v>0</v>
      </c>
      <c r="AS8741" s="1">
        <f t="shared" si="4515"/>
        <v>0</v>
      </c>
      <c r="AT8741" s="5">
        <f t="shared" si="4516"/>
        <v>0</v>
      </c>
      <c r="AU8741" s="1">
        <f t="shared" si="4517"/>
        <v>0</v>
      </c>
      <c r="AV8741" s="1">
        <f t="shared" si="4517"/>
        <v>0</v>
      </c>
      <c r="AW8741" s="1">
        <f t="shared" si="4518"/>
        <v>0</v>
      </c>
      <c r="AX8741" s="1">
        <f t="shared" si="4518"/>
        <v>0</v>
      </c>
      <c r="AY8741" s="5">
        <f t="shared" si="4519"/>
        <v>0</v>
      </c>
      <c r="AZ8741" s="1">
        <f t="shared" si="4520"/>
        <v>0</v>
      </c>
      <c r="BA8741" s="1">
        <f t="shared" si="4521"/>
        <v>0</v>
      </c>
      <c r="BB8741" s="1">
        <f t="shared" si="4522"/>
        <v>0</v>
      </c>
      <c r="BC8741" s="23">
        <v>36525</v>
      </c>
      <c r="BD8741" s="24">
        <v>2</v>
      </c>
    </row>
    <row r="8742" spans="4:56" x14ac:dyDescent="0.15">
      <c r="D8742" s="17"/>
      <c r="E8742" s="14">
        <f t="shared" si="4527"/>
        <v>1</v>
      </c>
      <c r="F8742" s="23">
        <v>36525</v>
      </c>
      <c r="G8742" s="24">
        <v>3</v>
      </c>
      <c r="H8742" s="17">
        <v>3.5232700000000001</v>
      </c>
      <c r="I8742" s="17">
        <f t="shared" si="4524"/>
        <v>3.5232700000000001</v>
      </c>
      <c r="J8742" s="17">
        <f t="shared" si="4497"/>
        <v>3.5232700000000001</v>
      </c>
      <c r="K8742" s="1">
        <v>15.81</v>
      </c>
      <c r="L8742" s="1">
        <f t="shared" si="4498"/>
        <v>20.810000000000002</v>
      </c>
      <c r="M8742" s="1">
        <f t="shared" si="4499"/>
        <v>20.810000000000002</v>
      </c>
      <c r="N8742" s="1">
        <f t="shared" si="4500"/>
        <v>1</v>
      </c>
      <c r="O8742" s="1">
        <f t="shared" si="4501"/>
        <v>1</v>
      </c>
      <c r="P8742" s="1">
        <f t="shared" si="4502"/>
        <v>0</v>
      </c>
      <c r="Q8742" s="18">
        <f t="shared" si="4496"/>
        <v>2.8622364840164101E-3</v>
      </c>
      <c r="R8742" s="18">
        <f t="shared" si="4503"/>
        <v>0</v>
      </c>
      <c r="S8742" s="1">
        <f t="shared" si="4504"/>
        <v>7.5</v>
      </c>
      <c r="T8742" s="1">
        <f t="shared" si="4505"/>
        <v>0</v>
      </c>
      <c r="U8742" s="1">
        <f t="shared" si="4505"/>
        <v>0</v>
      </c>
      <c r="V8742" s="4">
        <f t="shared" si="4506"/>
        <v>0</v>
      </c>
      <c r="W8742" s="4">
        <f t="shared" si="4507"/>
        <v>0</v>
      </c>
      <c r="X8742" s="4">
        <f t="shared" si="4508"/>
        <v>0</v>
      </c>
      <c r="Y8742" s="4">
        <f t="shared" si="4508"/>
        <v>0</v>
      </c>
      <c r="Z8742" s="4">
        <f t="shared" si="4509"/>
        <v>0</v>
      </c>
      <c r="AA8742" s="4">
        <f t="shared" si="4509"/>
        <v>0</v>
      </c>
      <c r="AD8742" s="5">
        <f t="shared" si="4510"/>
        <v>0</v>
      </c>
      <c r="AE8742" s="23">
        <v>36525</v>
      </c>
      <c r="AF8742" s="24">
        <v>3</v>
      </c>
      <c r="AG8742" s="1">
        <f t="shared" si="4525"/>
        <v>0</v>
      </c>
      <c r="AH8742" s="1">
        <f t="shared" si="4525"/>
        <v>0</v>
      </c>
      <c r="AI8742" s="1">
        <f t="shared" si="4511"/>
        <v>0</v>
      </c>
      <c r="AJ8742" s="1">
        <f t="shared" si="4511"/>
        <v>0</v>
      </c>
      <c r="AK8742" s="1">
        <f t="shared" si="4512"/>
        <v>0</v>
      </c>
      <c r="AL8742" s="1">
        <f t="shared" si="4512"/>
        <v>0</v>
      </c>
      <c r="AM8742" s="5">
        <f t="shared" si="4513"/>
        <v>0</v>
      </c>
      <c r="AN8742" s="1">
        <f t="shared" si="4526"/>
        <v>0</v>
      </c>
      <c r="AO8742" s="1">
        <f t="shared" si="4526"/>
        <v>0</v>
      </c>
      <c r="AP8742" s="1">
        <f t="shared" si="4514"/>
        <v>0</v>
      </c>
      <c r="AQ8742" s="1">
        <f t="shared" si="4514"/>
        <v>0</v>
      </c>
      <c r="AR8742" s="1">
        <f t="shared" si="4515"/>
        <v>0</v>
      </c>
      <c r="AS8742" s="1">
        <f t="shared" si="4515"/>
        <v>0</v>
      </c>
      <c r="AT8742" s="5">
        <f t="shared" si="4516"/>
        <v>0</v>
      </c>
      <c r="AU8742" s="1">
        <f t="shared" si="4517"/>
        <v>0</v>
      </c>
      <c r="AV8742" s="1">
        <f t="shared" si="4517"/>
        <v>0</v>
      </c>
      <c r="AW8742" s="1">
        <f t="shared" si="4518"/>
        <v>0</v>
      </c>
      <c r="AX8742" s="1">
        <f t="shared" si="4518"/>
        <v>0</v>
      </c>
      <c r="AY8742" s="5">
        <f t="shared" si="4519"/>
        <v>0</v>
      </c>
      <c r="AZ8742" s="1">
        <f t="shared" si="4520"/>
        <v>0</v>
      </c>
      <c r="BA8742" s="1">
        <f t="shared" si="4521"/>
        <v>0</v>
      </c>
      <c r="BB8742" s="1">
        <f t="shared" si="4522"/>
        <v>0</v>
      </c>
      <c r="BC8742" s="23">
        <v>36525</v>
      </c>
      <c r="BD8742" s="24">
        <v>3</v>
      </c>
    </row>
    <row r="8743" spans="4:56" x14ac:dyDescent="0.15">
      <c r="D8743" s="17"/>
      <c r="E8743" s="14">
        <f t="shared" si="4527"/>
        <v>1</v>
      </c>
      <c r="F8743" s="23">
        <v>36525</v>
      </c>
      <c r="G8743" s="24">
        <v>4</v>
      </c>
      <c r="H8743" s="17">
        <v>2.9994200000000002</v>
      </c>
      <c r="I8743" s="17">
        <f t="shared" si="4524"/>
        <v>2.9994200000000002</v>
      </c>
      <c r="J8743" s="17">
        <f t="shared" si="4497"/>
        <v>2.9994200000000002</v>
      </c>
      <c r="K8743" s="1">
        <v>15.76</v>
      </c>
      <c r="L8743" s="1">
        <f t="shared" si="4498"/>
        <v>20.759999999999998</v>
      </c>
      <c r="M8743" s="1">
        <f t="shared" si="4499"/>
        <v>20.759999999999998</v>
      </c>
      <c r="N8743" s="1">
        <f t="shared" si="4500"/>
        <v>1</v>
      </c>
      <c r="O8743" s="1">
        <f t="shared" si="4501"/>
        <v>1</v>
      </c>
      <c r="P8743" s="1">
        <f t="shared" si="4502"/>
        <v>0</v>
      </c>
      <c r="Q8743" s="18">
        <f t="shared" si="4496"/>
        <v>2.4366708639668548E-3</v>
      </c>
      <c r="R8743" s="18">
        <f t="shared" si="4503"/>
        <v>0</v>
      </c>
      <c r="S8743" s="1">
        <f t="shared" si="4504"/>
        <v>7.5</v>
      </c>
      <c r="T8743" s="1">
        <f t="shared" si="4505"/>
        <v>0</v>
      </c>
      <c r="U8743" s="1">
        <f t="shared" si="4505"/>
        <v>0</v>
      </c>
      <c r="V8743" s="4">
        <f t="shared" si="4506"/>
        <v>0</v>
      </c>
      <c r="W8743" s="4">
        <f t="shared" si="4507"/>
        <v>0</v>
      </c>
      <c r="X8743" s="4">
        <f t="shared" si="4508"/>
        <v>0</v>
      </c>
      <c r="Y8743" s="4">
        <f t="shared" si="4508"/>
        <v>0</v>
      </c>
      <c r="Z8743" s="4">
        <f t="shared" si="4509"/>
        <v>0</v>
      </c>
      <c r="AA8743" s="4">
        <f t="shared" si="4509"/>
        <v>0</v>
      </c>
      <c r="AD8743" s="5">
        <f t="shared" si="4510"/>
        <v>0</v>
      </c>
      <c r="AE8743" s="23">
        <v>36525</v>
      </c>
      <c r="AF8743" s="24">
        <v>4</v>
      </c>
      <c r="AG8743" s="1">
        <f t="shared" si="4525"/>
        <v>0</v>
      </c>
      <c r="AH8743" s="1">
        <f t="shared" si="4525"/>
        <v>0</v>
      </c>
      <c r="AI8743" s="1">
        <f t="shared" si="4511"/>
        <v>0</v>
      </c>
      <c r="AJ8743" s="1">
        <f t="shared" si="4511"/>
        <v>0</v>
      </c>
      <c r="AK8743" s="1">
        <f t="shared" si="4512"/>
        <v>0</v>
      </c>
      <c r="AL8743" s="1">
        <f t="shared" si="4512"/>
        <v>0</v>
      </c>
      <c r="AM8743" s="5">
        <f t="shared" si="4513"/>
        <v>0</v>
      </c>
      <c r="AN8743" s="1">
        <f t="shared" si="4526"/>
        <v>0</v>
      </c>
      <c r="AO8743" s="1">
        <f t="shared" si="4526"/>
        <v>0</v>
      </c>
      <c r="AP8743" s="1">
        <f t="shared" si="4514"/>
        <v>0</v>
      </c>
      <c r="AQ8743" s="1">
        <f t="shared" si="4514"/>
        <v>0</v>
      </c>
      <c r="AR8743" s="1">
        <f t="shared" si="4515"/>
        <v>0</v>
      </c>
      <c r="AS8743" s="1">
        <f t="shared" si="4515"/>
        <v>0</v>
      </c>
      <c r="AT8743" s="5">
        <f t="shared" si="4516"/>
        <v>0</v>
      </c>
      <c r="AU8743" s="1">
        <f t="shared" si="4517"/>
        <v>0</v>
      </c>
      <c r="AV8743" s="1">
        <f t="shared" si="4517"/>
        <v>0</v>
      </c>
      <c r="AW8743" s="1">
        <f t="shared" si="4518"/>
        <v>0</v>
      </c>
      <c r="AX8743" s="1">
        <f t="shared" si="4518"/>
        <v>0</v>
      </c>
      <c r="AY8743" s="5">
        <f t="shared" si="4519"/>
        <v>0</v>
      </c>
      <c r="AZ8743" s="1">
        <f t="shared" si="4520"/>
        <v>0</v>
      </c>
      <c r="BA8743" s="1">
        <f t="shared" si="4521"/>
        <v>0</v>
      </c>
      <c r="BB8743" s="1">
        <f t="shared" si="4522"/>
        <v>0</v>
      </c>
      <c r="BC8743" s="23">
        <v>36525</v>
      </c>
      <c r="BD8743" s="24">
        <v>4</v>
      </c>
    </row>
    <row r="8744" spans="4:56" x14ac:dyDescent="0.15">
      <c r="D8744" s="17"/>
      <c r="E8744" s="14">
        <f t="shared" si="4527"/>
        <v>1</v>
      </c>
      <c r="F8744" s="23">
        <v>36525</v>
      </c>
      <c r="G8744" s="24">
        <v>5</v>
      </c>
      <c r="H8744" s="17">
        <v>0.214833</v>
      </c>
      <c r="I8744" s="17">
        <f t="shared" si="4524"/>
        <v>0.214833</v>
      </c>
      <c r="J8744" s="17">
        <f t="shared" si="4497"/>
        <v>0.214833</v>
      </c>
      <c r="K8744" s="1">
        <v>15.63</v>
      </c>
      <c r="L8744" s="1">
        <f t="shared" si="4498"/>
        <v>20.630000000000003</v>
      </c>
      <c r="M8744" s="1">
        <f t="shared" si="4499"/>
        <v>20.630000000000003</v>
      </c>
      <c r="N8744" s="1">
        <f t="shared" si="4500"/>
        <v>1</v>
      </c>
      <c r="O8744" s="1">
        <f t="shared" si="4501"/>
        <v>1</v>
      </c>
      <c r="P8744" s="1">
        <f t="shared" si="4502"/>
        <v>0</v>
      </c>
      <c r="Q8744" s="18">
        <f t="shared" si="4496"/>
        <v>1.7452617896746416E-4</v>
      </c>
      <c r="R8744" s="18">
        <f t="shared" si="4503"/>
        <v>0</v>
      </c>
      <c r="S8744" s="1">
        <f t="shared" si="4504"/>
        <v>7.5</v>
      </c>
      <c r="T8744" s="1">
        <f t="shared" si="4505"/>
        <v>0</v>
      </c>
      <c r="U8744" s="1">
        <f t="shared" si="4505"/>
        <v>0</v>
      </c>
      <c r="V8744" s="4">
        <f t="shared" si="4506"/>
        <v>0</v>
      </c>
      <c r="W8744" s="4">
        <f t="shared" si="4507"/>
        <v>0</v>
      </c>
      <c r="X8744" s="4">
        <f t="shared" si="4508"/>
        <v>0</v>
      </c>
      <c r="Y8744" s="4">
        <f t="shared" si="4508"/>
        <v>0</v>
      </c>
      <c r="Z8744" s="4">
        <f t="shared" si="4509"/>
        <v>0</v>
      </c>
      <c r="AA8744" s="4">
        <f t="shared" si="4509"/>
        <v>0</v>
      </c>
      <c r="AD8744" s="5">
        <f t="shared" si="4510"/>
        <v>0</v>
      </c>
      <c r="AE8744" s="23">
        <v>36525</v>
      </c>
      <c r="AF8744" s="24">
        <v>5</v>
      </c>
      <c r="AG8744" s="1">
        <f t="shared" si="4525"/>
        <v>0</v>
      </c>
      <c r="AH8744" s="1">
        <f t="shared" si="4525"/>
        <v>0</v>
      </c>
      <c r="AI8744" s="1">
        <f t="shared" si="4511"/>
        <v>0</v>
      </c>
      <c r="AJ8744" s="1">
        <f t="shared" si="4511"/>
        <v>0</v>
      </c>
      <c r="AK8744" s="1">
        <f t="shared" si="4512"/>
        <v>0</v>
      </c>
      <c r="AL8744" s="1">
        <f t="shared" si="4512"/>
        <v>0</v>
      </c>
      <c r="AM8744" s="5">
        <f t="shared" si="4513"/>
        <v>0</v>
      </c>
      <c r="AN8744" s="1">
        <f t="shared" si="4526"/>
        <v>0</v>
      </c>
      <c r="AO8744" s="1">
        <f t="shared" si="4526"/>
        <v>0</v>
      </c>
      <c r="AP8744" s="1">
        <f t="shared" si="4514"/>
        <v>0</v>
      </c>
      <c r="AQ8744" s="1">
        <f t="shared" si="4514"/>
        <v>0</v>
      </c>
      <c r="AR8744" s="1">
        <f t="shared" si="4515"/>
        <v>0</v>
      </c>
      <c r="AS8744" s="1">
        <f t="shared" si="4515"/>
        <v>0</v>
      </c>
      <c r="AT8744" s="5">
        <f t="shared" si="4516"/>
        <v>0</v>
      </c>
      <c r="AU8744" s="1">
        <f t="shared" si="4517"/>
        <v>0</v>
      </c>
      <c r="AV8744" s="1">
        <f t="shared" si="4517"/>
        <v>0</v>
      </c>
      <c r="AW8744" s="1">
        <f t="shared" si="4518"/>
        <v>0</v>
      </c>
      <c r="AX8744" s="1">
        <f t="shared" si="4518"/>
        <v>0</v>
      </c>
      <c r="AY8744" s="5">
        <f t="shared" si="4519"/>
        <v>0</v>
      </c>
      <c r="AZ8744" s="1">
        <f t="shared" si="4520"/>
        <v>0</v>
      </c>
      <c r="BA8744" s="1">
        <f t="shared" si="4521"/>
        <v>0</v>
      </c>
      <c r="BB8744" s="1">
        <f t="shared" si="4522"/>
        <v>0</v>
      </c>
      <c r="BC8744" s="23">
        <v>36525</v>
      </c>
      <c r="BD8744" s="24">
        <v>5</v>
      </c>
    </row>
    <row r="8745" spans="4:56" x14ac:dyDescent="0.15">
      <c r="D8745" s="17"/>
      <c r="E8745" s="14">
        <f t="shared" si="4527"/>
        <v>1</v>
      </c>
      <c r="F8745" s="23">
        <v>36525</v>
      </c>
      <c r="G8745" s="24">
        <v>6</v>
      </c>
      <c r="H8745" s="17">
        <v>0</v>
      </c>
      <c r="I8745" s="17">
        <f t="shared" si="4524"/>
        <v>0</v>
      </c>
      <c r="J8745" s="17">
        <f t="shared" si="4497"/>
        <v>0</v>
      </c>
      <c r="K8745" s="1">
        <v>15.45</v>
      </c>
      <c r="L8745" s="1">
        <f t="shared" si="4498"/>
        <v>20.45</v>
      </c>
      <c r="M8745" s="1">
        <f t="shared" si="4499"/>
        <v>20.45</v>
      </c>
      <c r="N8745" s="1">
        <f t="shared" si="4500"/>
        <v>0</v>
      </c>
      <c r="O8745" s="1">
        <f t="shared" si="4501"/>
        <v>0</v>
      </c>
      <c r="P8745" s="1">
        <f t="shared" si="4502"/>
        <v>0</v>
      </c>
      <c r="Q8745" s="18">
        <f t="shared" si="4496"/>
        <v>0</v>
      </c>
      <c r="R8745" s="18">
        <f t="shared" si="4503"/>
        <v>0</v>
      </c>
      <c r="S8745" s="1">
        <f t="shared" si="4504"/>
        <v>7.5</v>
      </c>
      <c r="T8745" s="1">
        <f t="shared" si="4505"/>
        <v>0</v>
      </c>
      <c r="U8745" s="1">
        <f t="shared" si="4505"/>
        <v>0</v>
      </c>
      <c r="V8745" s="4">
        <f t="shared" si="4506"/>
        <v>0</v>
      </c>
      <c r="W8745" s="4">
        <f t="shared" si="4507"/>
        <v>0</v>
      </c>
      <c r="X8745" s="4">
        <f t="shared" si="4508"/>
        <v>0</v>
      </c>
      <c r="Y8745" s="4">
        <f t="shared" si="4508"/>
        <v>0</v>
      </c>
      <c r="Z8745" s="4">
        <f t="shared" si="4509"/>
        <v>0</v>
      </c>
      <c r="AA8745" s="4">
        <f t="shared" si="4509"/>
        <v>0</v>
      </c>
      <c r="AD8745" s="5">
        <f t="shared" si="4510"/>
        <v>0</v>
      </c>
      <c r="AE8745" s="23">
        <v>36525</v>
      </c>
      <c r="AF8745" s="24">
        <v>6</v>
      </c>
      <c r="AG8745" s="1">
        <f t="shared" si="4525"/>
        <v>0</v>
      </c>
      <c r="AH8745" s="1">
        <f t="shared" si="4525"/>
        <v>0</v>
      </c>
      <c r="AI8745" s="1">
        <f t="shared" si="4511"/>
        <v>0</v>
      </c>
      <c r="AJ8745" s="1">
        <f t="shared" si="4511"/>
        <v>0</v>
      </c>
      <c r="AK8745" s="1">
        <f t="shared" si="4512"/>
        <v>0</v>
      </c>
      <c r="AL8745" s="1">
        <f t="shared" si="4512"/>
        <v>0</v>
      </c>
      <c r="AM8745" s="5">
        <f t="shared" si="4513"/>
        <v>0</v>
      </c>
      <c r="AN8745" s="1">
        <f t="shared" si="4526"/>
        <v>0</v>
      </c>
      <c r="AO8745" s="1">
        <f t="shared" si="4526"/>
        <v>0</v>
      </c>
      <c r="AP8745" s="1">
        <f t="shared" si="4514"/>
        <v>0</v>
      </c>
      <c r="AQ8745" s="1">
        <f t="shared" si="4514"/>
        <v>0</v>
      </c>
      <c r="AR8745" s="1">
        <f t="shared" si="4515"/>
        <v>0</v>
      </c>
      <c r="AS8745" s="1">
        <f t="shared" si="4515"/>
        <v>0</v>
      </c>
      <c r="AT8745" s="5">
        <f t="shared" si="4516"/>
        <v>0</v>
      </c>
      <c r="AU8745" s="1">
        <f t="shared" si="4517"/>
        <v>0</v>
      </c>
      <c r="AV8745" s="1">
        <f t="shared" si="4517"/>
        <v>0</v>
      </c>
      <c r="AW8745" s="1">
        <f t="shared" si="4518"/>
        <v>0</v>
      </c>
      <c r="AX8745" s="1">
        <f t="shared" si="4518"/>
        <v>0</v>
      </c>
      <c r="AY8745" s="5">
        <f t="shared" si="4519"/>
        <v>0</v>
      </c>
      <c r="AZ8745" s="1">
        <f t="shared" si="4520"/>
        <v>0</v>
      </c>
      <c r="BA8745" s="1">
        <f t="shared" si="4521"/>
        <v>0</v>
      </c>
      <c r="BB8745" s="1">
        <f t="shared" si="4522"/>
        <v>0</v>
      </c>
      <c r="BC8745" s="23">
        <v>36525</v>
      </c>
      <c r="BD8745" s="24">
        <v>6</v>
      </c>
    </row>
    <row r="8746" spans="4:56" x14ac:dyDescent="0.15">
      <c r="D8746" s="17"/>
      <c r="E8746" s="14">
        <f t="shared" si="4527"/>
        <v>1</v>
      </c>
      <c r="F8746" s="23">
        <v>36525</v>
      </c>
      <c r="G8746" s="24">
        <v>7</v>
      </c>
      <c r="H8746" s="17">
        <v>0</v>
      </c>
      <c r="I8746" s="17">
        <f t="shared" si="4524"/>
        <v>0</v>
      </c>
      <c r="J8746" s="17">
        <f t="shared" si="4497"/>
        <v>0</v>
      </c>
      <c r="K8746" s="1">
        <v>15.21</v>
      </c>
      <c r="L8746" s="1">
        <f t="shared" si="4498"/>
        <v>20.21</v>
      </c>
      <c r="M8746" s="1">
        <f t="shared" si="4499"/>
        <v>20.21</v>
      </c>
      <c r="N8746" s="1">
        <f t="shared" si="4500"/>
        <v>0</v>
      </c>
      <c r="O8746" s="1">
        <f t="shared" si="4501"/>
        <v>0</v>
      </c>
      <c r="P8746" s="1">
        <f t="shared" si="4502"/>
        <v>0</v>
      </c>
      <c r="Q8746" s="18">
        <f t="shared" si="4496"/>
        <v>0</v>
      </c>
      <c r="R8746" s="18">
        <f t="shared" si="4503"/>
        <v>0</v>
      </c>
      <c r="S8746" s="1">
        <f t="shared" si="4504"/>
        <v>7.5</v>
      </c>
      <c r="T8746" s="1">
        <f t="shared" si="4505"/>
        <v>0</v>
      </c>
      <c r="U8746" s="1">
        <f t="shared" si="4505"/>
        <v>0</v>
      </c>
      <c r="V8746" s="4">
        <f t="shared" si="4506"/>
        <v>0</v>
      </c>
      <c r="W8746" s="4">
        <f t="shared" si="4507"/>
        <v>0</v>
      </c>
      <c r="X8746" s="4">
        <f t="shared" si="4508"/>
        <v>0</v>
      </c>
      <c r="Y8746" s="4">
        <f t="shared" si="4508"/>
        <v>0</v>
      </c>
      <c r="Z8746" s="4">
        <f t="shared" si="4509"/>
        <v>0</v>
      </c>
      <c r="AA8746" s="4">
        <f t="shared" si="4509"/>
        <v>0</v>
      </c>
      <c r="AD8746" s="5">
        <f t="shared" si="4510"/>
        <v>0</v>
      </c>
      <c r="AE8746" s="23">
        <v>36525</v>
      </c>
      <c r="AF8746" s="24">
        <v>7</v>
      </c>
      <c r="AG8746" s="1">
        <f t="shared" si="4525"/>
        <v>0</v>
      </c>
      <c r="AH8746" s="1">
        <f t="shared" si="4525"/>
        <v>0</v>
      </c>
      <c r="AI8746" s="1">
        <f t="shared" si="4511"/>
        <v>0</v>
      </c>
      <c r="AJ8746" s="1">
        <f t="shared" si="4511"/>
        <v>0</v>
      </c>
      <c r="AK8746" s="1">
        <f t="shared" si="4512"/>
        <v>0</v>
      </c>
      <c r="AL8746" s="1">
        <f t="shared" si="4512"/>
        <v>0</v>
      </c>
      <c r="AM8746" s="5">
        <f t="shared" si="4513"/>
        <v>0</v>
      </c>
      <c r="AN8746" s="1">
        <f t="shared" si="4526"/>
        <v>0</v>
      </c>
      <c r="AO8746" s="1">
        <f t="shared" si="4526"/>
        <v>0</v>
      </c>
      <c r="AP8746" s="1">
        <f t="shared" si="4514"/>
        <v>0</v>
      </c>
      <c r="AQ8746" s="1">
        <f t="shared" si="4514"/>
        <v>0</v>
      </c>
      <c r="AR8746" s="1">
        <f t="shared" si="4515"/>
        <v>0</v>
      </c>
      <c r="AS8746" s="1">
        <f t="shared" si="4515"/>
        <v>0</v>
      </c>
      <c r="AT8746" s="5">
        <f t="shared" si="4516"/>
        <v>0</v>
      </c>
      <c r="AU8746" s="1">
        <f t="shared" si="4517"/>
        <v>0</v>
      </c>
      <c r="AV8746" s="1">
        <f t="shared" si="4517"/>
        <v>0</v>
      </c>
      <c r="AW8746" s="1">
        <f t="shared" si="4518"/>
        <v>0</v>
      </c>
      <c r="AX8746" s="1">
        <f t="shared" si="4518"/>
        <v>0</v>
      </c>
      <c r="AY8746" s="5">
        <f t="shared" si="4519"/>
        <v>0</v>
      </c>
      <c r="AZ8746" s="1">
        <f t="shared" si="4520"/>
        <v>0</v>
      </c>
      <c r="BA8746" s="1">
        <f t="shared" si="4521"/>
        <v>0</v>
      </c>
      <c r="BB8746" s="1">
        <f t="shared" si="4522"/>
        <v>0</v>
      </c>
      <c r="BC8746" s="23">
        <v>36525</v>
      </c>
      <c r="BD8746" s="24">
        <v>7</v>
      </c>
    </row>
    <row r="8747" spans="4:56" x14ac:dyDescent="0.15">
      <c r="D8747" s="17"/>
      <c r="E8747" s="14">
        <f t="shared" si="4527"/>
        <v>1</v>
      </c>
      <c r="F8747" s="23">
        <v>36525</v>
      </c>
      <c r="G8747" s="24">
        <v>8</v>
      </c>
      <c r="H8747" s="17">
        <v>1.3058800000000002</v>
      </c>
      <c r="I8747" s="17">
        <f t="shared" si="4524"/>
        <v>1.3058800000000002</v>
      </c>
      <c r="J8747" s="17">
        <f t="shared" si="4497"/>
        <v>1.3058800000000002</v>
      </c>
      <c r="K8747" s="1">
        <v>14.89</v>
      </c>
      <c r="L8747" s="1">
        <f t="shared" si="4498"/>
        <v>19.89</v>
      </c>
      <c r="M8747" s="1">
        <f t="shared" si="4499"/>
        <v>19.89</v>
      </c>
      <c r="N8747" s="1">
        <f t="shared" si="4500"/>
        <v>1</v>
      </c>
      <c r="O8747" s="1">
        <f t="shared" si="4501"/>
        <v>1</v>
      </c>
      <c r="P8747" s="1">
        <f t="shared" si="4502"/>
        <v>0</v>
      </c>
      <c r="Q8747" s="18">
        <f t="shared" si="4496"/>
        <v>1.0608716844713434E-3</v>
      </c>
      <c r="R8747" s="18">
        <f t="shared" si="4503"/>
        <v>0</v>
      </c>
      <c r="S8747" s="1">
        <f t="shared" si="4504"/>
        <v>7.5</v>
      </c>
      <c r="T8747" s="1">
        <f t="shared" si="4505"/>
        <v>0</v>
      </c>
      <c r="U8747" s="1">
        <f t="shared" si="4505"/>
        <v>0</v>
      </c>
      <c r="V8747" s="4">
        <f t="shared" si="4506"/>
        <v>0</v>
      </c>
      <c r="W8747" s="4">
        <f t="shared" si="4507"/>
        <v>0</v>
      </c>
      <c r="X8747" s="4">
        <f t="shared" si="4508"/>
        <v>0</v>
      </c>
      <c r="Y8747" s="4">
        <f t="shared" si="4508"/>
        <v>0</v>
      </c>
      <c r="Z8747" s="4">
        <f t="shared" si="4509"/>
        <v>0</v>
      </c>
      <c r="AA8747" s="4">
        <f t="shared" si="4509"/>
        <v>0</v>
      </c>
      <c r="AD8747" s="5">
        <f t="shared" si="4510"/>
        <v>0</v>
      </c>
      <c r="AE8747" s="23">
        <v>36525</v>
      </c>
      <c r="AF8747" s="24">
        <v>8</v>
      </c>
      <c r="AG8747" s="1">
        <f t="shared" si="4525"/>
        <v>0</v>
      </c>
      <c r="AH8747" s="1">
        <f t="shared" si="4525"/>
        <v>0</v>
      </c>
      <c r="AI8747" s="1">
        <f t="shared" si="4511"/>
        <v>0</v>
      </c>
      <c r="AJ8747" s="1">
        <f t="shared" si="4511"/>
        <v>0</v>
      </c>
      <c r="AK8747" s="1">
        <f t="shared" si="4512"/>
        <v>0</v>
      </c>
      <c r="AL8747" s="1">
        <f t="shared" si="4512"/>
        <v>0</v>
      </c>
      <c r="AM8747" s="5">
        <f t="shared" si="4513"/>
        <v>0</v>
      </c>
      <c r="AN8747" s="1">
        <f t="shared" si="4526"/>
        <v>0</v>
      </c>
      <c r="AO8747" s="1">
        <f t="shared" si="4526"/>
        <v>0</v>
      </c>
      <c r="AP8747" s="1">
        <f t="shared" si="4514"/>
        <v>0</v>
      </c>
      <c r="AQ8747" s="1">
        <f t="shared" si="4514"/>
        <v>0</v>
      </c>
      <c r="AR8747" s="1">
        <f t="shared" si="4515"/>
        <v>0</v>
      </c>
      <c r="AS8747" s="1">
        <f t="shared" si="4515"/>
        <v>0</v>
      </c>
      <c r="AT8747" s="5">
        <f t="shared" si="4516"/>
        <v>0</v>
      </c>
      <c r="AU8747" s="1">
        <f t="shared" si="4517"/>
        <v>0</v>
      </c>
      <c r="AV8747" s="1">
        <f t="shared" si="4517"/>
        <v>0</v>
      </c>
      <c r="AW8747" s="1">
        <f t="shared" si="4518"/>
        <v>0</v>
      </c>
      <c r="AX8747" s="1">
        <f t="shared" si="4518"/>
        <v>0</v>
      </c>
      <c r="AY8747" s="5">
        <f t="shared" si="4519"/>
        <v>0</v>
      </c>
      <c r="AZ8747" s="1">
        <f t="shared" si="4520"/>
        <v>0</v>
      </c>
      <c r="BA8747" s="1">
        <f t="shared" si="4521"/>
        <v>0</v>
      </c>
      <c r="BB8747" s="1">
        <f t="shared" si="4522"/>
        <v>0</v>
      </c>
      <c r="BC8747" s="23">
        <v>36525</v>
      </c>
      <c r="BD8747" s="24">
        <v>8</v>
      </c>
    </row>
    <row r="8748" spans="4:56" x14ac:dyDescent="0.15">
      <c r="D8748" s="17"/>
      <c r="E8748" s="14">
        <f t="shared" si="4527"/>
        <v>1</v>
      </c>
      <c r="F8748" s="23">
        <v>36525</v>
      </c>
      <c r="G8748" s="24">
        <v>9</v>
      </c>
      <c r="H8748" s="17">
        <v>8.7375799999999995</v>
      </c>
      <c r="I8748" s="17">
        <f t="shared" si="4524"/>
        <v>8.7375799999999995</v>
      </c>
      <c r="J8748" s="17">
        <f t="shared" si="4497"/>
        <v>8.7375799999999995</v>
      </c>
      <c r="K8748" s="1">
        <v>14.91</v>
      </c>
      <c r="L8748" s="1">
        <f t="shared" si="4498"/>
        <v>19.91</v>
      </c>
      <c r="M8748" s="1">
        <f t="shared" si="4499"/>
        <v>19.91</v>
      </c>
      <c r="N8748" s="1">
        <f t="shared" si="4500"/>
        <v>1</v>
      </c>
      <c r="O8748" s="1">
        <f t="shared" si="4501"/>
        <v>1</v>
      </c>
      <c r="P8748" s="1">
        <f t="shared" si="4502"/>
        <v>0</v>
      </c>
      <c r="Q8748" s="18">
        <f t="shared" si="4496"/>
        <v>7.0982411958243627E-3</v>
      </c>
      <c r="R8748" s="18">
        <f t="shared" si="4503"/>
        <v>0</v>
      </c>
      <c r="S8748" s="1">
        <f t="shared" si="4504"/>
        <v>7.5</v>
      </c>
      <c r="T8748" s="1">
        <f t="shared" si="4505"/>
        <v>0</v>
      </c>
      <c r="U8748" s="1">
        <f t="shared" si="4505"/>
        <v>0</v>
      </c>
      <c r="V8748" s="4">
        <f t="shared" si="4506"/>
        <v>0</v>
      </c>
      <c r="W8748" s="4">
        <f t="shared" si="4507"/>
        <v>0</v>
      </c>
      <c r="X8748" s="4">
        <f t="shared" si="4508"/>
        <v>0</v>
      </c>
      <c r="Y8748" s="4">
        <f t="shared" si="4508"/>
        <v>0</v>
      </c>
      <c r="Z8748" s="4">
        <f t="shared" si="4509"/>
        <v>0</v>
      </c>
      <c r="AA8748" s="4">
        <f t="shared" si="4509"/>
        <v>0</v>
      </c>
      <c r="AD8748" s="5">
        <f t="shared" si="4510"/>
        <v>0</v>
      </c>
      <c r="AE8748" s="23">
        <v>36525</v>
      </c>
      <c r="AF8748" s="24">
        <v>9</v>
      </c>
      <c r="AG8748" s="1">
        <f t="shared" si="4525"/>
        <v>0</v>
      </c>
      <c r="AH8748" s="1">
        <f t="shared" si="4525"/>
        <v>0</v>
      </c>
      <c r="AI8748" s="1">
        <f t="shared" si="4511"/>
        <v>0</v>
      </c>
      <c r="AJ8748" s="1">
        <f t="shared" si="4511"/>
        <v>0</v>
      </c>
      <c r="AK8748" s="1">
        <f t="shared" si="4512"/>
        <v>0</v>
      </c>
      <c r="AL8748" s="1">
        <f t="shared" si="4512"/>
        <v>0</v>
      </c>
      <c r="AM8748" s="5">
        <f t="shared" si="4513"/>
        <v>0</v>
      </c>
      <c r="AN8748" s="1">
        <f t="shared" si="4526"/>
        <v>0</v>
      </c>
      <c r="AO8748" s="1">
        <f t="shared" si="4526"/>
        <v>0</v>
      </c>
      <c r="AP8748" s="1">
        <f t="shared" si="4514"/>
        <v>0</v>
      </c>
      <c r="AQ8748" s="1">
        <f t="shared" si="4514"/>
        <v>0</v>
      </c>
      <c r="AR8748" s="1">
        <f t="shared" si="4515"/>
        <v>0</v>
      </c>
      <c r="AS8748" s="1">
        <f t="shared" si="4515"/>
        <v>0</v>
      </c>
      <c r="AT8748" s="5">
        <f t="shared" si="4516"/>
        <v>0</v>
      </c>
      <c r="AU8748" s="1">
        <f t="shared" si="4517"/>
        <v>0</v>
      </c>
      <c r="AV8748" s="1">
        <f t="shared" si="4517"/>
        <v>0</v>
      </c>
      <c r="AW8748" s="1">
        <f t="shared" si="4518"/>
        <v>0</v>
      </c>
      <c r="AX8748" s="1">
        <f t="shared" si="4518"/>
        <v>0</v>
      </c>
      <c r="AY8748" s="5">
        <f t="shared" si="4519"/>
        <v>0</v>
      </c>
      <c r="AZ8748" s="1">
        <f t="shared" si="4520"/>
        <v>0</v>
      </c>
      <c r="BA8748" s="1">
        <f t="shared" si="4521"/>
        <v>0</v>
      </c>
      <c r="BB8748" s="1">
        <f t="shared" si="4522"/>
        <v>0</v>
      </c>
      <c r="BC8748" s="23">
        <v>36525</v>
      </c>
      <c r="BD8748" s="24">
        <v>9</v>
      </c>
    </row>
    <row r="8749" spans="4:56" x14ac:dyDescent="0.15">
      <c r="D8749" s="17"/>
      <c r="E8749" s="14">
        <f t="shared" si="4527"/>
        <v>1</v>
      </c>
      <c r="F8749" s="23">
        <v>36525</v>
      </c>
      <c r="G8749" s="24">
        <v>10</v>
      </c>
      <c r="H8749" s="17">
        <v>18.6995</v>
      </c>
      <c r="I8749" s="17">
        <f t="shared" si="4524"/>
        <v>18.6995</v>
      </c>
      <c r="J8749" s="17">
        <f t="shared" si="4497"/>
        <v>18.6995</v>
      </c>
      <c r="K8749" s="1">
        <v>15.19</v>
      </c>
      <c r="L8749" s="1">
        <f t="shared" si="4498"/>
        <v>20.189999999999998</v>
      </c>
      <c r="M8749" s="1">
        <f t="shared" si="4499"/>
        <v>20.189999999999998</v>
      </c>
      <c r="N8749" s="1">
        <f t="shared" si="4500"/>
        <v>1</v>
      </c>
      <c r="O8749" s="1">
        <f t="shared" si="4501"/>
        <v>1</v>
      </c>
      <c r="P8749" s="1">
        <f t="shared" si="4502"/>
        <v>0</v>
      </c>
      <c r="Q8749" s="18">
        <f t="shared" si="4496"/>
        <v>1.5191112555343434E-2</v>
      </c>
      <c r="R8749" s="18">
        <f t="shared" si="4503"/>
        <v>0</v>
      </c>
      <c r="S8749" s="1">
        <f t="shared" si="4504"/>
        <v>7.5</v>
      </c>
      <c r="T8749" s="1">
        <f t="shared" si="4505"/>
        <v>0</v>
      </c>
      <c r="U8749" s="1">
        <f t="shared" si="4505"/>
        <v>0</v>
      </c>
      <c r="V8749" s="4">
        <f t="shared" si="4506"/>
        <v>0</v>
      </c>
      <c r="W8749" s="4">
        <f t="shared" si="4507"/>
        <v>0</v>
      </c>
      <c r="X8749" s="4">
        <f t="shared" si="4508"/>
        <v>0</v>
      </c>
      <c r="Y8749" s="4">
        <f t="shared" si="4508"/>
        <v>0</v>
      </c>
      <c r="Z8749" s="4">
        <f t="shared" si="4509"/>
        <v>0</v>
      </c>
      <c r="AA8749" s="4">
        <f t="shared" si="4509"/>
        <v>0</v>
      </c>
      <c r="AD8749" s="5">
        <f t="shared" si="4510"/>
        <v>0</v>
      </c>
      <c r="AE8749" s="23">
        <v>36525</v>
      </c>
      <c r="AF8749" s="24">
        <v>10</v>
      </c>
      <c r="AG8749" s="1">
        <f t="shared" si="4525"/>
        <v>0</v>
      </c>
      <c r="AH8749" s="1">
        <f t="shared" si="4525"/>
        <v>0</v>
      </c>
      <c r="AI8749" s="1">
        <f t="shared" si="4511"/>
        <v>0</v>
      </c>
      <c r="AJ8749" s="1">
        <f t="shared" si="4511"/>
        <v>0</v>
      </c>
      <c r="AK8749" s="1">
        <f t="shared" si="4512"/>
        <v>0</v>
      </c>
      <c r="AL8749" s="1">
        <f t="shared" si="4512"/>
        <v>0</v>
      </c>
      <c r="AM8749" s="5">
        <f t="shared" si="4513"/>
        <v>0</v>
      </c>
      <c r="AN8749" s="1">
        <f t="shared" si="4526"/>
        <v>0</v>
      </c>
      <c r="AO8749" s="1">
        <f t="shared" si="4526"/>
        <v>0</v>
      </c>
      <c r="AP8749" s="1">
        <f t="shared" si="4514"/>
        <v>0</v>
      </c>
      <c r="AQ8749" s="1">
        <f t="shared" si="4514"/>
        <v>0</v>
      </c>
      <c r="AR8749" s="1">
        <f t="shared" si="4515"/>
        <v>0</v>
      </c>
      <c r="AS8749" s="1">
        <f t="shared" si="4515"/>
        <v>0</v>
      </c>
      <c r="AT8749" s="5">
        <f t="shared" si="4516"/>
        <v>0</v>
      </c>
      <c r="AU8749" s="1">
        <f t="shared" si="4517"/>
        <v>0</v>
      </c>
      <c r="AV8749" s="1">
        <f t="shared" si="4517"/>
        <v>0</v>
      </c>
      <c r="AW8749" s="1">
        <f t="shared" si="4518"/>
        <v>0</v>
      </c>
      <c r="AX8749" s="1">
        <f t="shared" si="4518"/>
        <v>0</v>
      </c>
      <c r="AY8749" s="5">
        <f t="shared" si="4519"/>
        <v>0</v>
      </c>
      <c r="AZ8749" s="1">
        <f t="shared" si="4520"/>
        <v>0</v>
      </c>
      <c r="BA8749" s="1">
        <f t="shared" si="4521"/>
        <v>0</v>
      </c>
      <c r="BB8749" s="1">
        <f t="shared" si="4522"/>
        <v>0</v>
      </c>
      <c r="BC8749" s="23">
        <v>36525</v>
      </c>
      <c r="BD8749" s="24">
        <v>10</v>
      </c>
    </row>
    <row r="8750" spans="4:56" x14ac:dyDescent="0.15">
      <c r="D8750" s="17"/>
      <c r="E8750" s="14">
        <f t="shared" si="4527"/>
        <v>1</v>
      </c>
      <c r="F8750" s="23">
        <v>36525</v>
      </c>
      <c r="G8750" s="24">
        <v>11</v>
      </c>
      <c r="H8750" s="17">
        <v>32.556200000000004</v>
      </c>
      <c r="I8750" s="17">
        <f t="shared" si="4524"/>
        <v>32.556200000000004</v>
      </c>
      <c r="J8750" s="17">
        <f t="shared" si="4497"/>
        <v>32.556200000000004</v>
      </c>
      <c r="K8750" s="1">
        <v>15.6</v>
      </c>
      <c r="L8750" s="1">
        <f t="shared" si="4498"/>
        <v>20.6</v>
      </c>
      <c r="M8750" s="1">
        <f t="shared" si="4499"/>
        <v>20.6</v>
      </c>
      <c r="N8750" s="1">
        <f t="shared" si="4500"/>
        <v>1</v>
      </c>
      <c r="O8750" s="1">
        <f t="shared" si="4501"/>
        <v>1</v>
      </c>
      <c r="P8750" s="1">
        <f t="shared" si="4502"/>
        <v>0</v>
      </c>
      <c r="Q8750" s="18">
        <f t="shared" si="4496"/>
        <v>2.6448027945895448E-2</v>
      </c>
      <c r="R8750" s="18">
        <f t="shared" si="4503"/>
        <v>0</v>
      </c>
      <c r="S8750" s="1">
        <f t="shared" si="4504"/>
        <v>7.5</v>
      </c>
      <c r="T8750" s="1">
        <f t="shared" si="4505"/>
        <v>0</v>
      </c>
      <c r="U8750" s="1">
        <f t="shared" si="4505"/>
        <v>0</v>
      </c>
      <c r="V8750" s="4">
        <f t="shared" si="4506"/>
        <v>0</v>
      </c>
      <c r="W8750" s="4">
        <f t="shared" si="4507"/>
        <v>0</v>
      </c>
      <c r="X8750" s="4">
        <f t="shared" si="4508"/>
        <v>0</v>
      </c>
      <c r="Y8750" s="4">
        <f t="shared" si="4508"/>
        <v>0</v>
      </c>
      <c r="Z8750" s="4">
        <f t="shared" si="4509"/>
        <v>0</v>
      </c>
      <c r="AA8750" s="4">
        <f t="shared" si="4509"/>
        <v>0</v>
      </c>
      <c r="AD8750" s="5">
        <f t="shared" si="4510"/>
        <v>0</v>
      </c>
      <c r="AE8750" s="23">
        <v>36525</v>
      </c>
      <c r="AF8750" s="24">
        <v>11</v>
      </c>
      <c r="AG8750" s="1">
        <f t="shared" si="4525"/>
        <v>0</v>
      </c>
      <c r="AH8750" s="1">
        <f t="shared" si="4525"/>
        <v>0</v>
      </c>
      <c r="AI8750" s="1">
        <f t="shared" si="4511"/>
        <v>0</v>
      </c>
      <c r="AJ8750" s="1">
        <f t="shared" si="4511"/>
        <v>0</v>
      </c>
      <c r="AK8750" s="1">
        <f t="shared" si="4512"/>
        <v>0</v>
      </c>
      <c r="AL8750" s="1">
        <f t="shared" si="4512"/>
        <v>0</v>
      </c>
      <c r="AM8750" s="5">
        <f t="shared" si="4513"/>
        <v>0</v>
      </c>
      <c r="AN8750" s="1">
        <f t="shared" si="4526"/>
        <v>0</v>
      </c>
      <c r="AO8750" s="1">
        <f t="shared" si="4526"/>
        <v>0</v>
      </c>
      <c r="AP8750" s="1">
        <f t="shared" si="4514"/>
        <v>0</v>
      </c>
      <c r="AQ8750" s="1">
        <f t="shared" si="4514"/>
        <v>0</v>
      </c>
      <c r="AR8750" s="1">
        <f t="shared" si="4515"/>
        <v>0</v>
      </c>
      <c r="AS8750" s="1">
        <f t="shared" si="4515"/>
        <v>0</v>
      </c>
      <c r="AT8750" s="5">
        <f t="shared" si="4516"/>
        <v>0</v>
      </c>
      <c r="AU8750" s="1">
        <f t="shared" si="4517"/>
        <v>0</v>
      </c>
      <c r="AV8750" s="1">
        <f t="shared" si="4517"/>
        <v>0</v>
      </c>
      <c r="AW8750" s="1">
        <f t="shared" si="4518"/>
        <v>0</v>
      </c>
      <c r="AX8750" s="1">
        <f t="shared" si="4518"/>
        <v>0</v>
      </c>
      <c r="AY8750" s="5">
        <f t="shared" si="4519"/>
        <v>0</v>
      </c>
      <c r="AZ8750" s="1">
        <f t="shared" si="4520"/>
        <v>0</v>
      </c>
      <c r="BA8750" s="1">
        <f t="shared" si="4521"/>
        <v>0</v>
      </c>
      <c r="BB8750" s="1">
        <f t="shared" si="4522"/>
        <v>0</v>
      </c>
      <c r="BC8750" s="23">
        <v>36525</v>
      </c>
      <c r="BD8750" s="24">
        <v>11</v>
      </c>
    </row>
    <row r="8751" spans="4:56" x14ac:dyDescent="0.15">
      <c r="D8751" s="17"/>
      <c r="E8751" s="14">
        <f t="shared" si="4527"/>
        <v>1</v>
      </c>
      <c r="F8751" s="23">
        <v>36525</v>
      </c>
      <c r="G8751" s="24">
        <v>12</v>
      </c>
      <c r="H8751" s="17">
        <v>44.508199999999995</v>
      </c>
      <c r="I8751" s="17">
        <f t="shared" si="4524"/>
        <v>44.508199999999995</v>
      </c>
      <c r="J8751" s="17">
        <f t="shared" si="4497"/>
        <v>44.508199999999995</v>
      </c>
      <c r="K8751" s="1">
        <v>16.010000000000002</v>
      </c>
      <c r="L8751" s="1">
        <f t="shared" si="4498"/>
        <v>21.01</v>
      </c>
      <c r="M8751" s="1">
        <f t="shared" si="4499"/>
        <v>21.01</v>
      </c>
      <c r="N8751" s="1">
        <f t="shared" si="4500"/>
        <v>1</v>
      </c>
      <c r="O8751" s="1">
        <f t="shared" si="4501"/>
        <v>1</v>
      </c>
      <c r="P8751" s="1">
        <f t="shared" si="4502"/>
        <v>0</v>
      </c>
      <c r="Q8751" s="18">
        <f t="shared" si="4496"/>
        <v>3.6157601852227945E-2</v>
      </c>
      <c r="R8751" s="18">
        <f t="shared" si="4503"/>
        <v>0</v>
      </c>
      <c r="S8751" s="1">
        <f t="shared" si="4504"/>
        <v>7.5</v>
      </c>
      <c r="T8751" s="1">
        <f t="shared" si="4505"/>
        <v>0</v>
      </c>
      <c r="U8751" s="1">
        <f t="shared" si="4505"/>
        <v>0</v>
      </c>
      <c r="V8751" s="4">
        <f t="shared" si="4506"/>
        <v>0</v>
      </c>
      <c r="W8751" s="4">
        <f t="shared" si="4507"/>
        <v>0</v>
      </c>
      <c r="X8751" s="4">
        <f t="shared" si="4508"/>
        <v>0</v>
      </c>
      <c r="Y8751" s="4">
        <f t="shared" si="4508"/>
        <v>0</v>
      </c>
      <c r="Z8751" s="4">
        <f t="shared" si="4509"/>
        <v>0</v>
      </c>
      <c r="AA8751" s="4">
        <f t="shared" si="4509"/>
        <v>0</v>
      </c>
      <c r="AD8751" s="5">
        <f t="shared" si="4510"/>
        <v>0</v>
      </c>
      <c r="AE8751" s="23">
        <v>36525</v>
      </c>
      <c r="AF8751" s="24">
        <v>12</v>
      </c>
      <c r="AG8751" s="1">
        <f t="shared" si="4525"/>
        <v>0</v>
      </c>
      <c r="AH8751" s="1">
        <f t="shared" si="4525"/>
        <v>0</v>
      </c>
      <c r="AI8751" s="1">
        <f t="shared" si="4511"/>
        <v>0</v>
      </c>
      <c r="AJ8751" s="1">
        <f t="shared" si="4511"/>
        <v>0</v>
      </c>
      <c r="AK8751" s="1">
        <f t="shared" si="4512"/>
        <v>0</v>
      </c>
      <c r="AL8751" s="1">
        <f t="shared" si="4512"/>
        <v>0</v>
      </c>
      <c r="AM8751" s="5">
        <f t="shared" si="4513"/>
        <v>0</v>
      </c>
      <c r="AN8751" s="1">
        <f t="shared" si="4526"/>
        <v>0</v>
      </c>
      <c r="AO8751" s="1">
        <f t="shared" si="4526"/>
        <v>0</v>
      </c>
      <c r="AP8751" s="1">
        <f t="shared" si="4514"/>
        <v>0</v>
      </c>
      <c r="AQ8751" s="1">
        <f t="shared" si="4514"/>
        <v>0</v>
      </c>
      <c r="AR8751" s="1">
        <f t="shared" si="4515"/>
        <v>0</v>
      </c>
      <c r="AS8751" s="1">
        <f t="shared" si="4515"/>
        <v>0</v>
      </c>
      <c r="AT8751" s="5">
        <f t="shared" si="4516"/>
        <v>0</v>
      </c>
      <c r="AU8751" s="1">
        <f t="shared" si="4517"/>
        <v>0</v>
      </c>
      <c r="AV8751" s="1">
        <f t="shared" si="4517"/>
        <v>0</v>
      </c>
      <c r="AW8751" s="1">
        <f t="shared" si="4518"/>
        <v>0</v>
      </c>
      <c r="AX8751" s="1">
        <f t="shared" si="4518"/>
        <v>0</v>
      </c>
      <c r="AY8751" s="5">
        <f t="shared" si="4519"/>
        <v>0</v>
      </c>
      <c r="AZ8751" s="1">
        <f t="shared" si="4520"/>
        <v>0</v>
      </c>
      <c r="BA8751" s="1">
        <f t="shared" si="4521"/>
        <v>0</v>
      </c>
      <c r="BB8751" s="1">
        <f t="shared" si="4522"/>
        <v>0</v>
      </c>
      <c r="BC8751" s="23">
        <v>36525</v>
      </c>
      <c r="BD8751" s="24">
        <v>12</v>
      </c>
    </row>
    <row r="8752" spans="4:56" x14ac:dyDescent="0.15">
      <c r="D8752" s="17"/>
      <c r="E8752" s="14">
        <f t="shared" si="4527"/>
        <v>1</v>
      </c>
      <c r="F8752" s="23">
        <v>36525</v>
      </c>
      <c r="G8752" s="24">
        <v>13</v>
      </c>
      <c r="H8752" s="17">
        <v>55.505199999999995</v>
      </c>
      <c r="I8752" s="17">
        <f t="shared" si="4524"/>
        <v>55.505199999999995</v>
      </c>
      <c r="J8752" s="17">
        <f t="shared" si="4497"/>
        <v>55.505199999999995</v>
      </c>
      <c r="K8752" s="1">
        <v>16.399999999999999</v>
      </c>
      <c r="L8752" s="1">
        <f t="shared" si="4498"/>
        <v>21.4</v>
      </c>
      <c r="M8752" s="1">
        <f t="shared" si="4499"/>
        <v>21.4</v>
      </c>
      <c r="N8752" s="1">
        <f t="shared" si="4500"/>
        <v>1</v>
      </c>
      <c r="O8752" s="1">
        <f t="shared" si="4501"/>
        <v>1</v>
      </c>
      <c r="P8752" s="1">
        <f t="shared" si="4502"/>
        <v>0</v>
      </c>
      <c r="Q8752" s="18">
        <f t="shared" si="4496"/>
        <v>4.5091352207644493E-2</v>
      </c>
      <c r="R8752" s="18">
        <f t="shared" si="4503"/>
        <v>0</v>
      </c>
      <c r="S8752" s="1">
        <f t="shared" si="4504"/>
        <v>7.5</v>
      </c>
      <c r="T8752" s="1">
        <f t="shared" si="4505"/>
        <v>0</v>
      </c>
      <c r="U8752" s="1">
        <f t="shared" si="4505"/>
        <v>0</v>
      </c>
      <c r="V8752" s="4">
        <f t="shared" si="4506"/>
        <v>0</v>
      </c>
      <c r="W8752" s="4">
        <f t="shared" si="4507"/>
        <v>0</v>
      </c>
      <c r="X8752" s="4">
        <f t="shared" si="4508"/>
        <v>0</v>
      </c>
      <c r="Y8752" s="4">
        <f t="shared" si="4508"/>
        <v>0</v>
      </c>
      <c r="Z8752" s="4">
        <f t="shared" si="4509"/>
        <v>0</v>
      </c>
      <c r="AA8752" s="4">
        <f t="shared" si="4509"/>
        <v>0</v>
      </c>
      <c r="AD8752" s="5">
        <f t="shared" si="4510"/>
        <v>0</v>
      </c>
      <c r="AE8752" s="23">
        <v>36525</v>
      </c>
      <c r="AF8752" s="24">
        <v>13</v>
      </c>
      <c r="AG8752" s="1">
        <f t="shared" si="4525"/>
        <v>0</v>
      </c>
      <c r="AH8752" s="1">
        <f t="shared" si="4525"/>
        <v>0</v>
      </c>
      <c r="AI8752" s="1">
        <f t="shared" si="4511"/>
        <v>0</v>
      </c>
      <c r="AJ8752" s="1">
        <f t="shared" si="4511"/>
        <v>0</v>
      </c>
      <c r="AK8752" s="1">
        <f t="shared" si="4512"/>
        <v>0</v>
      </c>
      <c r="AL8752" s="1">
        <f t="shared" si="4512"/>
        <v>0</v>
      </c>
      <c r="AM8752" s="5">
        <f t="shared" si="4513"/>
        <v>0</v>
      </c>
      <c r="AN8752" s="1">
        <f t="shared" si="4526"/>
        <v>0</v>
      </c>
      <c r="AO8752" s="1">
        <f t="shared" si="4526"/>
        <v>0</v>
      </c>
      <c r="AP8752" s="1">
        <f t="shared" si="4514"/>
        <v>0</v>
      </c>
      <c r="AQ8752" s="1">
        <f t="shared" si="4514"/>
        <v>0</v>
      </c>
      <c r="AR8752" s="1">
        <f t="shared" si="4515"/>
        <v>0</v>
      </c>
      <c r="AS8752" s="1">
        <f t="shared" si="4515"/>
        <v>0</v>
      </c>
      <c r="AT8752" s="5">
        <f t="shared" si="4516"/>
        <v>0</v>
      </c>
      <c r="AU8752" s="1">
        <f t="shared" si="4517"/>
        <v>0</v>
      </c>
      <c r="AV8752" s="1">
        <f t="shared" si="4517"/>
        <v>0</v>
      </c>
      <c r="AW8752" s="1">
        <f t="shared" si="4518"/>
        <v>0</v>
      </c>
      <c r="AX8752" s="1">
        <f t="shared" si="4518"/>
        <v>0</v>
      </c>
      <c r="AY8752" s="5">
        <f t="shared" si="4519"/>
        <v>0</v>
      </c>
      <c r="AZ8752" s="1">
        <f t="shared" si="4520"/>
        <v>0</v>
      </c>
      <c r="BA8752" s="1">
        <f t="shared" si="4521"/>
        <v>0</v>
      </c>
      <c r="BB8752" s="1">
        <f t="shared" si="4522"/>
        <v>0</v>
      </c>
      <c r="BC8752" s="23">
        <v>36525</v>
      </c>
      <c r="BD8752" s="24">
        <v>13</v>
      </c>
    </row>
    <row r="8753" spans="4:56" x14ac:dyDescent="0.15">
      <c r="D8753" s="17"/>
      <c r="E8753" s="14">
        <f t="shared" si="4527"/>
        <v>1</v>
      </c>
      <c r="F8753" s="23">
        <v>36525</v>
      </c>
      <c r="G8753" s="24">
        <v>14</v>
      </c>
      <c r="H8753" s="17">
        <v>58.673300000000005</v>
      </c>
      <c r="I8753" s="17">
        <f t="shared" si="4524"/>
        <v>58.673300000000005</v>
      </c>
      <c r="J8753" s="17">
        <f t="shared" si="4497"/>
        <v>58.673300000000005</v>
      </c>
      <c r="K8753" s="1">
        <v>16.829999999999998</v>
      </c>
      <c r="L8753" s="1">
        <f t="shared" si="4498"/>
        <v>21.83</v>
      </c>
      <c r="M8753" s="1">
        <f t="shared" si="4499"/>
        <v>21.83</v>
      </c>
      <c r="N8753" s="1">
        <f t="shared" si="4500"/>
        <v>1</v>
      </c>
      <c r="O8753" s="1">
        <f t="shared" si="4501"/>
        <v>1</v>
      </c>
      <c r="P8753" s="1">
        <f t="shared" si="4502"/>
        <v>0</v>
      </c>
      <c r="Q8753" s="18">
        <f t="shared" si="4496"/>
        <v>4.7665055444981522E-2</v>
      </c>
      <c r="R8753" s="18">
        <f t="shared" si="4503"/>
        <v>0</v>
      </c>
      <c r="S8753" s="1">
        <f t="shared" si="4504"/>
        <v>7.5</v>
      </c>
      <c r="T8753" s="1">
        <f t="shared" si="4505"/>
        <v>0</v>
      </c>
      <c r="U8753" s="1">
        <f t="shared" si="4505"/>
        <v>0</v>
      </c>
      <c r="V8753" s="4">
        <f t="shared" si="4506"/>
        <v>0</v>
      </c>
      <c r="W8753" s="4">
        <f t="shared" si="4507"/>
        <v>0</v>
      </c>
      <c r="X8753" s="4">
        <f t="shared" si="4508"/>
        <v>0</v>
      </c>
      <c r="Y8753" s="4">
        <f t="shared" si="4508"/>
        <v>0</v>
      </c>
      <c r="Z8753" s="4">
        <f t="shared" si="4509"/>
        <v>0</v>
      </c>
      <c r="AA8753" s="4">
        <f t="shared" si="4509"/>
        <v>0</v>
      </c>
      <c r="AD8753" s="5">
        <f t="shared" si="4510"/>
        <v>0</v>
      </c>
      <c r="AE8753" s="23">
        <v>36525</v>
      </c>
      <c r="AF8753" s="24">
        <v>14</v>
      </c>
      <c r="AG8753" s="1">
        <f t="shared" si="4525"/>
        <v>0</v>
      </c>
      <c r="AH8753" s="1">
        <f t="shared" si="4525"/>
        <v>0</v>
      </c>
      <c r="AI8753" s="1">
        <f t="shared" si="4511"/>
        <v>0</v>
      </c>
      <c r="AJ8753" s="1">
        <f t="shared" si="4511"/>
        <v>0</v>
      </c>
      <c r="AK8753" s="1">
        <f t="shared" si="4512"/>
        <v>0</v>
      </c>
      <c r="AL8753" s="1">
        <f t="shared" si="4512"/>
        <v>0</v>
      </c>
      <c r="AM8753" s="5">
        <f t="shared" si="4513"/>
        <v>0</v>
      </c>
      <c r="AN8753" s="1">
        <f t="shared" si="4526"/>
        <v>0</v>
      </c>
      <c r="AO8753" s="1">
        <f t="shared" si="4526"/>
        <v>0</v>
      </c>
      <c r="AP8753" s="1">
        <f t="shared" si="4514"/>
        <v>0</v>
      </c>
      <c r="AQ8753" s="1">
        <f t="shared" si="4514"/>
        <v>0</v>
      </c>
      <c r="AR8753" s="1">
        <f t="shared" si="4515"/>
        <v>0</v>
      </c>
      <c r="AS8753" s="1">
        <f t="shared" si="4515"/>
        <v>0</v>
      </c>
      <c r="AT8753" s="5">
        <f t="shared" si="4516"/>
        <v>0</v>
      </c>
      <c r="AU8753" s="1">
        <f t="shared" si="4517"/>
        <v>0</v>
      </c>
      <c r="AV8753" s="1">
        <f t="shared" si="4517"/>
        <v>0</v>
      </c>
      <c r="AW8753" s="1">
        <f t="shared" si="4518"/>
        <v>0</v>
      </c>
      <c r="AX8753" s="1">
        <f t="shared" si="4518"/>
        <v>0</v>
      </c>
      <c r="AY8753" s="5">
        <f t="shared" si="4519"/>
        <v>0</v>
      </c>
      <c r="AZ8753" s="1">
        <f t="shared" si="4520"/>
        <v>0</v>
      </c>
      <c r="BA8753" s="1">
        <f t="shared" si="4521"/>
        <v>0</v>
      </c>
      <c r="BB8753" s="1">
        <f t="shared" si="4522"/>
        <v>0</v>
      </c>
      <c r="BC8753" s="23">
        <v>36525</v>
      </c>
      <c r="BD8753" s="24">
        <v>14</v>
      </c>
    </row>
    <row r="8754" spans="4:56" x14ac:dyDescent="0.15">
      <c r="D8754" s="17"/>
      <c r="E8754" s="14">
        <f t="shared" si="4527"/>
        <v>1</v>
      </c>
      <c r="F8754" s="23">
        <v>36525</v>
      </c>
      <c r="G8754" s="24">
        <v>15</v>
      </c>
      <c r="H8754" s="17">
        <v>57.1952</v>
      </c>
      <c r="I8754" s="17">
        <f t="shared" si="4524"/>
        <v>57.1952</v>
      </c>
      <c r="J8754" s="17">
        <f t="shared" si="4497"/>
        <v>57.1952</v>
      </c>
      <c r="K8754" s="1">
        <v>17.399999999999999</v>
      </c>
      <c r="L8754" s="1">
        <f t="shared" si="4498"/>
        <v>22.4</v>
      </c>
      <c r="M8754" s="1">
        <f t="shared" si="4499"/>
        <v>22.4</v>
      </c>
      <c r="N8754" s="1">
        <f t="shared" si="4500"/>
        <v>1</v>
      </c>
      <c r="O8754" s="1">
        <f t="shared" si="4501"/>
        <v>1</v>
      </c>
      <c r="P8754" s="1">
        <f t="shared" si="4502"/>
        <v>0</v>
      </c>
      <c r="Q8754" s="18">
        <f t="shared" si="4496"/>
        <v>4.6464275559527195E-2</v>
      </c>
      <c r="R8754" s="18">
        <f t="shared" si="4503"/>
        <v>0</v>
      </c>
      <c r="S8754" s="1">
        <f t="shared" si="4504"/>
        <v>7.5</v>
      </c>
      <c r="T8754" s="1">
        <f t="shared" si="4505"/>
        <v>0</v>
      </c>
      <c r="U8754" s="1">
        <f t="shared" si="4505"/>
        <v>0</v>
      </c>
      <c r="V8754" s="4">
        <f t="shared" si="4506"/>
        <v>0</v>
      </c>
      <c r="W8754" s="4">
        <f t="shared" si="4507"/>
        <v>0</v>
      </c>
      <c r="X8754" s="4">
        <f t="shared" si="4508"/>
        <v>0</v>
      </c>
      <c r="Y8754" s="4">
        <f t="shared" si="4508"/>
        <v>0</v>
      </c>
      <c r="Z8754" s="4">
        <f t="shared" si="4509"/>
        <v>0</v>
      </c>
      <c r="AA8754" s="4">
        <f t="shared" si="4509"/>
        <v>0</v>
      </c>
      <c r="AD8754" s="5">
        <f t="shared" si="4510"/>
        <v>0</v>
      </c>
      <c r="AE8754" s="23">
        <v>36525</v>
      </c>
      <c r="AF8754" s="24">
        <v>15</v>
      </c>
      <c r="AG8754" s="1">
        <f t="shared" si="4525"/>
        <v>0</v>
      </c>
      <c r="AH8754" s="1">
        <f t="shared" si="4525"/>
        <v>0</v>
      </c>
      <c r="AI8754" s="1">
        <f t="shared" si="4511"/>
        <v>0</v>
      </c>
      <c r="AJ8754" s="1">
        <f t="shared" si="4511"/>
        <v>0</v>
      </c>
      <c r="AK8754" s="1">
        <f t="shared" si="4512"/>
        <v>0</v>
      </c>
      <c r="AL8754" s="1">
        <f t="shared" si="4512"/>
        <v>0</v>
      </c>
      <c r="AM8754" s="5">
        <f t="shared" si="4513"/>
        <v>0</v>
      </c>
      <c r="AN8754" s="1">
        <f t="shared" si="4526"/>
        <v>0</v>
      </c>
      <c r="AO8754" s="1">
        <f t="shared" si="4526"/>
        <v>0</v>
      </c>
      <c r="AP8754" s="1">
        <f t="shared" si="4514"/>
        <v>0</v>
      </c>
      <c r="AQ8754" s="1">
        <f t="shared" si="4514"/>
        <v>0</v>
      </c>
      <c r="AR8754" s="1">
        <f t="shared" si="4515"/>
        <v>0</v>
      </c>
      <c r="AS8754" s="1">
        <f t="shared" si="4515"/>
        <v>0</v>
      </c>
      <c r="AT8754" s="5">
        <f t="shared" si="4516"/>
        <v>0</v>
      </c>
      <c r="AU8754" s="1">
        <f t="shared" si="4517"/>
        <v>0</v>
      </c>
      <c r="AV8754" s="1">
        <f t="shared" si="4517"/>
        <v>0</v>
      </c>
      <c r="AW8754" s="1">
        <f t="shared" si="4518"/>
        <v>0</v>
      </c>
      <c r="AX8754" s="1">
        <f t="shared" si="4518"/>
        <v>0</v>
      </c>
      <c r="AY8754" s="5">
        <f t="shared" si="4519"/>
        <v>0</v>
      </c>
      <c r="AZ8754" s="1">
        <f t="shared" si="4520"/>
        <v>0</v>
      </c>
      <c r="BA8754" s="1">
        <f t="shared" si="4521"/>
        <v>0</v>
      </c>
      <c r="BB8754" s="1">
        <f t="shared" si="4522"/>
        <v>0</v>
      </c>
      <c r="BC8754" s="23">
        <v>36525</v>
      </c>
      <c r="BD8754" s="24">
        <v>15</v>
      </c>
    </row>
    <row r="8755" spans="4:56" x14ac:dyDescent="0.15">
      <c r="D8755" s="17"/>
      <c r="E8755" s="14">
        <f t="shared" si="4527"/>
        <v>1</v>
      </c>
      <c r="F8755" s="23">
        <v>36525</v>
      </c>
      <c r="G8755" s="24">
        <v>16</v>
      </c>
      <c r="H8755" s="17">
        <v>57.155300000000004</v>
      </c>
      <c r="I8755" s="17">
        <f t="shared" si="4524"/>
        <v>57.155300000000004</v>
      </c>
      <c r="J8755" s="17">
        <f t="shared" si="4497"/>
        <v>57.155300000000004</v>
      </c>
      <c r="K8755" s="1">
        <v>18.14</v>
      </c>
      <c r="L8755" s="1">
        <f t="shared" si="4498"/>
        <v>23.14</v>
      </c>
      <c r="M8755" s="1">
        <f t="shared" si="4499"/>
        <v>23.14</v>
      </c>
      <c r="N8755" s="1">
        <f t="shared" si="4500"/>
        <v>1</v>
      </c>
      <c r="O8755" s="1">
        <f t="shared" si="4501"/>
        <v>1</v>
      </c>
      <c r="P8755" s="1">
        <f t="shared" si="4502"/>
        <v>0</v>
      </c>
      <c r="Q8755" s="18">
        <f t="shared" si="4496"/>
        <v>4.6431861570331856E-2</v>
      </c>
      <c r="R8755" s="18">
        <f t="shared" si="4503"/>
        <v>0</v>
      </c>
      <c r="S8755" s="1">
        <f t="shared" si="4504"/>
        <v>7.5</v>
      </c>
      <c r="T8755" s="1">
        <f t="shared" si="4505"/>
        <v>0</v>
      </c>
      <c r="U8755" s="1">
        <f t="shared" si="4505"/>
        <v>0</v>
      </c>
      <c r="V8755" s="4">
        <f t="shared" si="4506"/>
        <v>0</v>
      </c>
      <c r="W8755" s="4">
        <f t="shared" si="4507"/>
        <v>0</v>
      </c>
      <c r="X8755" s="4">
        <f t="shared" si="4508"/>
        <v>0</v>
      </c>
      <c r="Y8755" s="4">
        <f t="shared" si="4508"/>
        <v>0</v>
      </c>
      <c r="Z8755" s="4">
        <f t="shared" si="4509"/>
        <v>0</v>
      </c>
      <c r="AA8755" s="4">
        <f t="shared" si="4509"/>
        <v>0</v>
      </c>
      <c r="AD8755" s="5">
        <f t="shared" si="4510"/>
        <v>0</v>
      </c>
      <c r="AE8755" s="23">
        <v>36525</v>
      </c>
      <c r="AF8755" s="24">
        <v>16</v>
      </c>
      <c r="AG8755" s="1">
        <f t="shared" si="4525"/>
        <v>0</v>
      </c>
      <c r="AH8755" s="1">
        <f t="shared" si="4525"/>
        <v>0</v>
      </c>
      <c r="AI8755" s="1">
        <f t="shared" si="4511"/>
        <v>0</v>
      </c>
      <c r="AJ8755" s="1">
        <f t="shared" si="4511"/>
        <v>0</v>
      </c>
      <c r="AK8755" s="1">
        <f t="shared" si="4512"/>
        <v>0</v>
      </c>
      <c r="AL8755" s="1">
        <f t="shared" si="4512"/>
        <v>0</v>
      </c>
      <c r="AM8755" s="5">
        <f t="shared" si="4513"/>
        <v>0</v>
      </c>
      <c r="AN8755" s="1">
        <f t="shared" si="4526"/>
        <v>0</v>
      </c>
      <c r="AO8755" s="1">
        <f t="shared" si="4526"/>
        <v>0</v>
      </c>
      <c r="AP8755" s="1">
        <f t="shared" si="4514"/>
        <v>0</v>
      </c>
      <c r="AQ8755" s="1">
        <f t="shared" si="4514"/>
        <v>0</v>
      </c>
      <c r="AR8755" s="1">
        <f t="shared" si="4515"/>
        <v>0</v>
      </c>
      <c r="AS8755" s="1">
        <f t="shared" si="4515"/>
        <v>0</v>
      </c>
      <c r="AT8755" s="5">
        <f t="shared" si="4516"/>
        <v>0</v>
      </c>
      <c r="AU8755" s="1">
        <f t="shared" si="4517"/>
        <v>0</v>
      </c>
      <c r="AV8755" s="1">
        <f t="shared" si="4517"/>
        <v>0</v>
      </c>
      <c r="AW8755" s="1">
        <f t="shared" si="4518"/>
        <v>0</v>
      </c>
      <c r="AX8755" s="1">
        <f t="shared" si="4518"/>
        <v>0</v>
      </c>
      <c r="AY8755" s="5">
        <f t="shared" si="4519"/>
        <v>0</v>
      </c>
      <c r="AZ8755" s="1">
        <f t="shared" si="4520"/>
        <v>0</v>
      </c>
      <c r="BA8755" s="1">
        <f t="shared" si="4521"/>
        <v>0</v>
      </c>
      <c r="BB8755" s="1">
        <f t="shared" si="4522"/>
        <v>0</v>
      </c>
      <c r="BC8755" s="23">
        <v>36525</v>
      </c>
      <c r="BD8755" s="24">
        <v>16</v>
      </c>
    </row>
    <row r="8756" spans="4:56" x14ac:dyDescent="0.15">
      <c r="D8756" s="17"/>
      <c r="E8756" s="14">
        <f t="shared" si="4527"/>
        <v>1</v>
      </c>
      <c r="F8756" s="23">
        <v>36525</v>
      </c>
      <c r="G8756" s="24">
        <v>17</v>
      </c>
      <c r="H8756" s="17">
        <v>51.970599999999997</v>
      </c>
      <c r="I8756" s="17">
        <f t="shared" si="4524"/>
        <v>51.970599999999997</v>
      </c>
      <c r="J8756" s="17">
        <f t="shared" si="4497"/>
        <v>51.970599999999997</v>
      </c>
      <c r="K8756" s="1">
        <v>18.690000000000001</v>
      </c>
      <c r="L8756" s="1">
        <f t="shared" si="4498"/>
        <v>23.69</v>
      </c>
      <c r="M8756" s="1">
        <f t="shared" si="4499"/>
        <v>23.69</v>
      </c>
      <c r="N8756" s="1">
        <f t="shared" si="4500"/>
        <v>1</v>
      </c>
      <c r="O8756" s="1">
        <f t="shared" si="4501"/>
        <v>1</v>
      </c>
      <c r="P8756" s="1">
        <f t="shared" si="4502"/>
        <v>0</v>
      </c>
      <c r="Q8756" s="18">
        <f t="shared" si="4496"/>
        <v>4.2219911450505701E-2</v>
      </c>
      <c r="R8756" s="18">
        <f t="shared" si="4503"/>
        <v>0</v>
      </c>
      <c r="S8756" s="1">
        <f t="shared" si="4504"/>
        <v>7.5</v>
      </c>
      <c r="T8756" s="1">
        <f t="shared" si="4505"/>
        <v>0</v>
      </c>
      <c r="U8756" s="1">
        <f t="shared" si="4505"/>
        <v>0</v>
      </c>
      <c r="V8756" s="4">
        <f t="shared" si="4506"/>
        <v>0</v>
      </c>
      <c r="W8756" s="4">
        <f t="shared" si="4507"/>
        <v>0</v>
      </c>
      <c r="X8756" s="4">
        <f t="shared" si="4508"/>
        <v>0</v>
      </c>
      <c r="Y8756" s="4">
        <f t="shared" si="4508"/>
        <v>0</v>
      </c>
      <c r="Z8756" s="4">
        <f t="shared" si="4509"/>
        <v>0</v>
      </c>
      <c r="AA8756" s="4">
        <f t="shared" si="4509"/>
        <v>0</v>
      </c>
      <c r="AD8756" s="5">
        <f t="shared" si="4510"/>
        <v>0</v>
      </c>
      <c r="AE8756" s="23">
        <v>36525</v>
      </c>
      <c r="AF8756" s="24">
        <v>17</v>
      </c>
      <c r="AG8756" s="1">
        <f t="shared" si="4525"/>
        <v>0</v>
      </c>
      <c r="AH8756" s="1">
        <f t="shared" si="4525"/>
        <v>0</v>
      </c>
      <c r="AI8756" s="1">
        <f t="shared" si="4511"/>
        <v>0</v>
      </c>
      <c r="AJ8756" s="1">
        <f t="shared" si="4511"/>
        <v>0</v>
      </c>
      <c r="AK8756" s="1">
        <f t="shared" si="4512"/>
        <v>0</v>
      </c>
      <c r="AL8756" s="1">
        <f t="shared" si="4512"/>
        <v>0</v>
      </c>
      <c r="AM8756" s="5">
        <f t="shared" si="4513"/>
        <v>0</v>
      </c>
      <c r="AN8756" s="1">
        <f t="shared" si="4526"/>
        <v>0</v>
      </c>
      <c r="AO8756" s="1">
        <f t="shared" si="4526"/>
        <v>0</v>
      </c>
      <c r="AP8756" s="1">
        <f t="shared" si="4514"/>
        <v>0</v>
      </c>
      <c r="AQ8756" s="1">
        <f t="shared" si="4514"/>
        <v>0</v>
      </c>
      <c r="AR8756" s="1">
        <f t="shared" si="4515"/>
        <v>0</v>
      </c>
      <c r="AS8756" s="1">
        <f t="shared" si="4515"/>
        <v>0</v>
      </c>
      <c r="AT8756" s="5">
        <f t="shared" si="4516"/>
        <v>0</v>
      </c>
      <c r="AU8756" s="1">
        <f t="shared" si="4517"/>
        <v>0</v>
      </c>
      <c r="AV8756" s="1">
        <f t="shared" si="4517"/>
        <v>0</v>
      </c>
      <c r="AW8756" s="1">
        <f t="shared" si="4518"/>
        <v>0</v>
      </c>
      <c r="AX8756" s="1">
        <f t="shared" si="4518"/>
        <v>0</v>
      </c>
      <c r="AY8756" s="5">
        <f t="shared" si="4519"/>
        <v>0</v>
      </c>
      <c r="AZ8756" s="1">
        <f t="shared" si="4520"/>
        <v>0</v>
      </c>
      <c r="BA8756" s="1">
        <f t="shared" si="4521"/>
        <v>0</v>
      </c>
      <c r="BB8756" s="1">
        <f t="shared" si="4522"/>
        <v>0</v>
      </c>
      <c r="BC8756" s="23">
        <v>36525</v>
      </c>
      <c r="BD8756" s="24">
        <v>17</v>
      </c>
    </row>
    <row r="8757" spans="4:56" x14ac:dyDescent="0.15">
      <c r="D8757" s="17"/>
      <c r="E8757" s="14">
        <f t="shared" si="4527"/>
        <v>1</v>
      </c>
      <c r="F8757" s="23">
        <v>36525</v>
      </c>
      <c r="G8757" s="24">
        <v>18</v>
      </c>
      <c r="H8757" s="17">
        <v>43.050800000000002</v>
      </c>
      <c r="I8757" s="17">
        <f t="shared" si="4524"/>
        <v>43.050800000000002</v>
      </c>
      <c r="J8757" s="17">
        <f t="shared" si="4497"/>
        <v>43.050800000000002</v>
      </c>
      <c r="K8757" s="1">
        <v>18.68</v>
      </c>
      <c r="L8757" s="1">
        <f t="shared" si="4498"/>
        <v>23.68</v>
      </c>
      <c r="M8757" s="1">
        <f t="shared" si="4499"/>
        <v>23.68</v>
      </c>
      <c r="N8757" s="1">
        <f t="shared" si="4500"/>
        <v>1</v>
      </c>
      <c r="O8757" s="1">
        <f t="shared" si="4501"/>
        <v>1</v>
      </c>
      <c r="P8757" s="1">
        <f t="shared" si="4502"/>
        <v>0</v>
      </c>
      <c r="Q8757" s="18">
        <f t="shared" si="4496"/>
        <v>3.4973638246882488E-2</v>
      </c>
      <c r="R8757" s="18">
        <f t="shared" si="4503"/>
        <v>0</v>
      </c>
      <c r="S8757" s="1">
        <f t="shared" si="4504"/>
        <v>7.5</v>
      </c>
      <c r="T8757" s="1">
        <f t="shared" si="4505"/>
        <v>0</v>
      </c>
      <c r="U8757" s="1">
        <f t="shared" si="4505"/>
        <v>0</v>
      </c>
      <c r="V8757" s="4">
        <f t="shared" si="4506"/>
        <v>0</v>
      </c>
      <c r="W8757" s="4">
        <f t="shared" si="4507"/>
        <v>0</v>
      </c>
      <c r="X8757" s="4">
        <f t="shared" si="4508"/>
        <v>0</v>
      </c>
      <c r="Y8757" s="4">
        <f t="shared" si="4508"/>
        <v>0</v>
      </c>
      <c r="Z8757" s="4">
        <f t="shared" si="4509"/>
        <v>0</v>
      </c>
      <c r="AA8757" s="4">
        <f t="shared" si="4509"/>
        <v>0</v>
      </c>
      <c r="AD8757" s="5">
        <f t="shared" si="4510"/>
        <v>0</v>
      </c>
      <c r="AE8757" s="23">
        <v>36525</v>
      </c>
      <c r="AF8757" s="24">
        <v>18</v>
      </c>
      <c r="AG8757" s="1">
        <f t="shared" si="4525"/>
        <v>0</v>
      </c>
      <c r="AH8757" s="1">
        <f t="shared" si="4525"/>
        <v>0</v>
      </c>
      <c r="AI8757" s="1">
        <f t="shared" si="4511"/>
        <v>0</v>
      </c>
      <c r="AJ8757" s="1">
        <f t="shared" si="4511"/>
        <v>0</v>
      </c>
      <c r="AK8757" s="1">
        <f t="shared" si="4512"/>
        <v>0</v>
      </c>
      <c r="AL8757" s="1">
        <f t="shared" si="4512"/>
        <v>0</v>
      </c>
      <c r="AM8757" s="5">
        <f t="shared" si="4513"/>
        <v>0</v>
      </c>
      <c r="AN8757" s="1">
        <f t="shared" si="4526"/>
        <v>0</v>
      </c>
      <c r="AO8757" s="1">
        <f t="shared" si="4526"/>
        <v>0</v>
      </c>
      <c r="AP8757" s="1">
        <f t="shared" si="4514"/>
        <v>0</v>
      </c>
      <c r="AQ8757" s="1">
        <f t="shared" si="4514"/>
        <v>0</v>
      </c>
      <c r="AR8757" s="1">
        <f t="shared" si="4515"/>
        <v>0</v>
      </c>
      <c r="AS8757" s="1">
        <f t="shared" si="4515"/>
        <v>0</v>
      </c>
      <c r="AT8757" s="5">
        <f t="shared" si="4516"/>
        <v>0</v>
      </c>
      <c r="AU8757" s="1">
        <f t="shared" si="4517"/>
        <v>0</v>
      </c>
      <c r="AV8757" s="1">
        <f t="shared" si="4517"/>
        <v>0</v>
      </c>
      <c r="AW8757" s="1">
        <f t="shared" si="4518"/>
        <v>0</v>
      </c>
      <c r="AX8757" s="1">
        <f t="shared" si="4518"/>
        <v>0</v>
      </c>
      <c r="AY8757" s="5">
        <f t="shared" si="4519"/>
        <v>0</v>
      </c>
      <c r="AZ8757" s="1">
        <f t="shared" si="4520"/>
        <v>0</v>
      </c>
      <c r="BA8757" s="1">
        <f t="shared" si="4521"/>
        <v>0</v>
      </c>
      <c r="BB8757" s="1">
        <f t="shared" si="4522"/>
        <v>0</v>
      </c>
      <c r="BC8757" s="23">
        <v>36525</v>
      </c>
      <c r="BD8757" s="24">
        <v>18</v>
      </c>
    </row>
    <row r="8758" spans="4:56" x14ac:dyDescent="0.15">
      <c r="D8758" s="17"/>
      <c r="E8758" s="14">
        <f t="shared" si="4527"/>
        <v>1</v>
      </c>
      <c r="F8758" s="23">
        <v>36525</v>
      </c>
      <c r="G8758" s="24">
        <v>19</v>
      </c>
      <c r="H8758" s="17">
        <v>36.680800000000005</v>
      </c>
      <c r="I8758" s="17">
        <f t="shared" si="4524"/>
        <v>36.680800000000005</v>
      </c>
      <c r="J8758" s="17">
        <f t="shared" si="4497"/>
        <v>36.680800000000005</v>
      </c>
      <c r="K8758" s="1">
        <v>18.100000000000001</v>
      </c>
      <c r="L8758" s="1">
        <f t="shared" si="4498"/>
        <v>23.1</v>
      </c>
      <c r="M8758" s="1">
        <f t="shared" si="4499"/>
        <v>23.1</v>
      </c>
      <c r="N8758" s="1">
        <f t="shared" si="4500"/>
        <v>1</v>
      </c>
      <c r="O8758" s="1">
        <f t="shared" si="4501"/>
        <v>1</v>
      </c>
      <c r="P8758" s="1">
        <f t="shared" si="4502"/>
        <v>0</v>
      </c>
      <c r="Q8758" s="18">
        <f t="shared" si="4496"/>
        <v>2.9798773305170806E-2</v>
      </c>
      <c r="R8758" s="18">
        <f t="shared" si="4503"/>
        <v>0</v>
      </c>
      <c r="S8758" s="1">
        <f t="shared" si="4504"/>
        <v>7.5</v>
      </c>
      <c r="T8758" s="1">
        <f t="shared" si="4505"/>
        <v>0</v>
      </c>
      <c r="U8758" s="1">
        <f t="shared" si="4505"/>
        <v>0</v>
      </c>
      <c r="V8758" s="4">
        <f t="shared" si="4506"/>
        <v>0</v>
      </c>
      <c r="W8758" s="4">
        <f t="shared" si="4507"/>
        <v>0</v>
      </c>
      <c r="X8758" s="4">
        <f t="shared" si="4508"/>
        <v>0</v>
      </c>
      <c r="Y8758" s="4">
        <f t="shared" si="4508"/>
        <v>0</v>
      </c>
      <c r="Z8758" s="4">
        <f t="shared" si="4509"/>
        <v>0</v>
      </c>
      <c r="AA8758" s="4">
        <f t="shared" si="4509"/>
        <v>0</v>
      </c>
      <c r="AD8758" s="5">
        <f t="shared" si="4510"/>
        <v>0</v>
      </c>
      <c r="AE8758" s="23">
        <v>36525</v>
      </c>
      <c r="AF8758" s="24">
        <v>19</v>
      </c>
      <c r="AG8758" s="1">
        <f t="shared" si="4525"/>
        <v>0</v>
      </c>
      <c r="AH8758" s="1">
        <f t="shared" si="4525"/>
        <v>0</v>
      </c>
      <c r="AI8758" s="1">
        <f t="shared" si="4511"/>
        <v>0</v>
      </c>
      <c r="AJ8758" s="1">
        <f t="shared" si="4511"/>
        <v>0</v>
      </c>
      <c r="AK8758" s="1">
        <f t="shared" si="4512"/>
        <v>0</v>
      </c>
      <c r="AL8758" s="1">
        <f t="shared" si="4512"/>
        <v>0</v>
      </c>
      <c r="AM8758" s="5">
        <f t="shared" si="4513"/>
        <v>0</v>
      </c>
      <c r="AN8758" s="1">
        <f t="shared" si="4526"/>
        <v>0</v>
      </c>
      <c r="AO8758" s="1">
        <f t="shared" si="4526"/>
        <v>0</v>
      </c>
      <c r="AP8758" s="1">
        <f t="shared" si="4514"/>
        <v>0</v>
      </c>
      <c r="AQ8758" s="1">
        <f t="shared" si="4514"/>
        <v>0</v>
      </c>
      <c r="AR8758" s="1">
        <f t="shared" si="4515"/>
        <v>0</v>
      </c>
      <c r="AS8758" s="1">
        <f t="shared" si="4515"/>
        <v>0</v>
      </c>
      <c r="AT8758" s="5">
        <f t="shared" si="4516"/>
        <v>0</v>
      </c>
      <c r="AU8758" s="1">
        <f t="shared" si="4517"/>
        <v>0</v>
      </c>
      <c r="AV8758" s="1">
        <f t="shared" si="4517"/>
        <v>0</v>
      </c>
      <c r="AW8758" s="1">
        <f t="shared" si="4518"/>
        <v>0</v>
      </c>
      <c r="AX8758" s="1">
        <f t="shared" si="4518"/>
        <v>0</v>
      </c>
      <c r="AY8758" s="5">
        <f t="shared" si="4519"/>
        <v>0</v>
      </c>
      <c r="AZ8758" s="1">
        <f t="shared" si="4520"/>
        <v>0</v>
      </c>
      <c r="BA8758" s="1">
        <f t="shared" si="4521"/>
        <v>0</v>
      </c>
      <c r="BB8758" s="1">
        <f t="shared" si="4522"/>
        <v>0</v>
      </c>
      <c r="BC8758" s="23">
        <v>36525</v>
      </c>
      <c r="BD8758" s="24">
        <v>19</v>
      </c>
    </row>
    <row r="8759" spans="4:56" x14ac:dyDescent="0.15">
      <c r="D8759" s="17"/>
      <c r="E8759" s="14">
        <f t="shared" si="4527"/>
        <v>1</v>
      </c>
      <c r="F8759" s="23">
        <v>36525</v>
      </c>
      <c r="G8759" s="24">
        <v>20</v>
      </c>
      <c r="H8759" s="17">
        <v>26.987200000000001</v>
      </c>
      <c r="I8759" s="17">
        <f t="shared" si="4524"/>
        <v>26.987200000000001</v>
      </c>
      <c r="J8759" s="17">
        <f t="shared" si="4497"/>
        <v>26.987200000000001</v>
      </c>
      <c r="K8759" s="1">
        <v>17.05</v>
      </c>
      <c r="L8759" s="1">
        <f t="shared" si="4498"/>
        <v>22.05</v>
      </c>
      <c r="M8759" s="1">
        <f t="shared" si="4499"/>
        <v>22.05</v>
      </c>
      <c r="N8759" s="1">
        <f t="shared" si="4500"/>
        <v>1</v>
      </c>
      <c r="O8759" s="1">
        <f t="shared" si="4501"/>
        <v>1</v>
      </c>
      <c r="P8759" s="1">
        <f t="shared" si="4502"/>
        <v>0</v>
      </c>
      <c r="Q8759" s="18">
        <f t="shared" si="4496"/>
        <v>2.1923879930135261E-2</v>
      </c>
      <c r="R8759" s="18">
        <f t="shared" si="4503"/>
        <v>0</v>
      </c>
      <c r="S8759" s="1">
        <f t="shared" si="4504"/>
        <v>7.5</v>
      </c>
      <c r="T8759" s="1">
        <f t="shared" si="4505"/>
        <v>0</v>
      </c>
      <c r="U8759" s="1">
        <f t="shared" si="4505"/>
        <v>0</v>
      </c>
      <c r="V8759" s="4">
        <f t="shared" si="4506"/>
        <v>0</v>
      </c>
      <c r="W8759" s="4">
        <f t="shared" si="4507"/>
        <v>0</v>
      </c>
      <c r="X8759" s="4">
        <f t="shared" si="4508"/>
        <v>0</v>
      </c>
      <c r="Y8759" s="4">
        <f t="shared" si="4508"/>
        <v>0</v>
      </c>
      <c r="Z8759" s="4">
        <f t="shared" si="4509"/>
        <v>0</v>
      </c>
      <c r="AA8759" s="4">
        <f t="shared" si="4509"/>
        <v>0</v>
      </c>
      <c r="AD8759" s="5">
        <f t="shared" si="4510"/>
        <v>0</v>
      </c>
      <c r="AE8759" s="23">
        <v>36525</v>
      </c>
      <c r="AF8759" s="24">
        <v>20</v>
      </c>
      <c r="AG8759" s="1">
        <f t="shared" si="4525"/>
        <v>0</v>
      </c>
      <c r="AH8759" s="1">
        <f t="shared" si="4525"/>
        <v>0</v>
      </c>
      <c r="AI8759" s="1">
        <f t="shared" si="4511"/>
        <v>0</v>
      </c>
      <c r="AJ8759" s="1">
        <f t="shared" si="4511"/>
        <v>0</v>
      </c>
      <c r="AK8759" s="1">
        <f t="shared" si="4512"/>
        <v>0</v>
      </c>
      <c r="AL8759" s="1">
        <f t="shared" si="4512"/>
        <v>0</v>
      </c>
      <c r="AM8759" s="5">
        <f t="shared" si="4513"/>
        <v>0</v>
      </c>
      <c r="AN8759" s="1">
        <f t="shared" si="4526"/>
        <v>0</v>
      </c>
      <c r="AO8759" s="1">
        <f t="shared" si="4526"/>
        <v>0</v>
      </c>
      <c r="AP8759" s="1">
        <f t="shared" si="4514"/>
        <v>0</v>
      </c>
      <c r="AQ8759" s="1">
        <f t="shared" si="4514"/>
        <v>0</v>
      </c>
      <c r="AR8759" s="1">
        <f t="shared" si="4515"/>
        <v>0</v>
      </c>
      <c r="AS8759" s="1">
        <f t="shared" si="4515"/>
        <v>0</v>
      </c>
      <c r="AT8759" s="5">
        <f t="shared" si="4516"/>
        <v>0</v>
      </c>
      <c r="AU8759" s="1">
        <f t="shared" si="4517"/>
        <v>0</v>
      </c>
      <c r="AV8759" s="1">
        <f t="shared" si="4517"/>
        <v>0</v>
      </c>
      <c r="AW8759" s="1">
        <f t="shared" si="4518"/>
        <v>0</v>
      </c>
      <c r="AX8759" s="1">
        <f t="shared" si="4518"/>
        <v>0</v>
      </c>
      <c r="AY8759" s="5">
        <f t="shared" si="4519"/>
        <v>0</v>
      </c>
      <c r="AZ8759" s="1">
        <f t="shared" si="4520"/>
        <v>0</v>
      </c>
      <c r="BA8759" s="1">
        <f t="shared" si="4521"/>
        <v>0</v>
      </c>
      <c r="BB8759" s="1">
        <f t="shared" si="4522"/>
        <v>0</v>
      </c>
      <c r="BC8759" s="23">
        <v>36525</v>
      </c>
      <c r="BD8759" s="24">
        <v>20</v>
      </c>
    </row>
    <row r="8760" spans="4:56" x14ac:dyDescent="0.15">
      <c r="D8760" s="17"/>
      <c r="E8760" s="14">
        <f t="shared" si="4527"/>
        <v>1</v>
      </c>
      <c r="F8760" s="23">
        <v>36525</v>
      </c>
      <c r="G8760" s="24">
        <v>21</v>
      </c>
      <c r="H8760" s="17">
        <v>21.4053</v>
      </c>
      <c r="I8760" s="17">
        <f t="shared" si="4524"/>
        <v>21.4053</v>
      </c>
      <c r="J8760" s="17">
        <f t="shared" si="4497"/>
        <v>21.4053</v>
      </c>
      <c r="K8760" s="1">
        <v>15.35</v>
      </c>
      <c r="L8760" s="1">
        <f t="shared" si="4498"/>
        <v>20.350000000000001</v>
      </c>
      <c r="M8760" s="1">
        <f t="shared" si="4499"/>
        <v>20.350000000000001</v>
      </c>
      <c r="N8760" s="1">
        <f t="shared" si="4500"/>
        <v>1</v>
      </c>
      <c r="O8760" s="1">
        <f t="shared" si="4501"/>
        <v>1</v>
      </c>
      <c r="P8760" s="1">
        <f t="shared" si="4502"/>
        <v>0</v>
      </c>
      <c r="Q8760" s="18">
        <f t="shared" si="4496"/>
        <v>1.73892522035826E-2</v>
      </c>
      <c r="R8760" s="18">
        <f t="shared" si="4503"/>
        <v>0</v>
      </c>
      <c r="S8760" s="1">
        <f t="shared" si="4504"/>
        <v>7.5</v>
      </c>
      <c r="T8760" s="1">
        <f t="shared" si="4505"/>
        <v>0</v>
      </c>
      <c r="U8760" s="1">
        <f t="shared" si="4505"/>
        <v>0</v>
      </c>
      <c r="V8760" s="4">
        <f t="shared" si="4506"/>
        <v>0</v>
      </c>
      <c r="W8760" s="4">
        <f t="shared" si="4507"/>
        <v>0</v>
      </c>
      <c r="X8760" s="4">
        <f t="shared" si="4508"/>
        <v>0</v>
      </c>
      <c r="Y8760" s="4">
        <f t="shared" si="4508"/>
        <v>0</v>
      </c>
      <c r="Z8760" s="4">
        <f t="shared" si="4509"/>
        <v>0</v>
      </c>
      <c r="AA8760" s="4">
        <f t="shared" si="4509"/>
        <v>0</v>
      </c>
      <c r="AD8760" s="5">
        <f t="shared" si="4510"/>
        <v>0</v>
      </c>
      <c r="AE8760" s="23">
        <v>36525</v>
      </c>
      <c r="AF8760" s="24">
        <v>21</v>
      </c>
      <c r="AG8760" s="1">
        <f t="shared" si="4525"/>
        <v>0</v>
      </c>
      <c r="AH8760" s="1">
        <f t="shared" si="4525"/>
        <v>0</v>
      </c>
      <c r="AI8760" s="1">
        <f t="shared" si="4511"/>
        <v>0</v>
      </c>
      <c r="AJ8760" s="1">
        <f t="shared" si="4511"/>
        <v>0</v>
      </c>
      <c r="AK8760" s="1">
        <f t="shared" si="4512"/>
        <v>0</v>
      </c>
      <c r="AL8760" s="1">
        <f t="shared" si="4512"/>
        <v>0</v>
      </c>
      <c r="AM8760" s="5">
        <f t="shared" si="4513"/>
        <v>0</v>
      </c>
      <c r="AN8760" s="1">
        <f t="shared" si="4526"/>
        <v>0</v>
      </c>
      <c r="AO8760" s="1">
        <f t="shared" si="4526"/>
        <v>0</v>
      </c>
      <c r="AP8760" s="1">
        <f t="shared" si="4514"/>
        <v>0</v>
      </c>
      <c r="AQ8760" s="1">
        <f t="shared" si="4514"/>
        <v>0</v>
      </c>
      <c r="AR8760" s="1">
        <f t="shared" si="4515"/>
        <v>0</v>
      </c>
      <c r="AS8760" s="1">
        <f t="shared" si="4515"/>
        <v>0</v>
      </c>
      <c r="AT8760" s="5">
        <f t="shared" si="4516"/>
        <v>0</v>
      </c>
      <c r="AU8760" s="1">
        <f t="shared" si="4517"/>
        <v>0</v>
      </c>
      <c r="AV8760" s="1">
        <f t="shared" si="4517"/>
        <v>0</v>
      </c>
      <c r="AW8760" s="1">
        <f t="shared" si="4518"/>
        <v>0</v>
      </c>
      <c r="AX8760" s="1">
        <f t="shared" si="4518"/>
        <v>0</v>
      </c>
      <c r="AY8760" s="5">
        <f t="shared" si="4519"/>
        <v>0</v>
      </c>
      <c r="AZ8760" s="1">
        <f t="shared" si="4520"/>
        <v>0</v>
      </c>
      <c r="BA8760" s="1">
        <f t="shared" si="4521"/>
        <v>0</v>
      </c>
      <c r="BB8760" s="1">
        <f t="shared" si="4522"/>
        <v>0</v>
      </c>
      <c r="BC8760" s="23">
        <v>36525</v>
      </c>
      <c r="BD8760" s="24">
        <v>21</v>
      </c>
    </row>
    <row r="8761" spans="4:56" x14ac:dyDescent="0.15">
      <c r="D8761" s="17"/>
      <c r="E8761" s="14">
        <f t="shared" si="4527"/>
        <v>1</v>
      </c>
      <c r="F8761" s="23">
        <v>36525</v>
      </c>
      <c r="G8761" s="24">
        <v>22</v>
      </c>
      <c r="H8761" s="17">
        <v>16.1829</v>
      </c>
      <c r="I8761" s="17">
        <f t="shared" si="4524"/>
        <v>16.1829</v>
      </c>
      <c r="J8761" s="17">
        <f t="shared" si="4497"/>
        <v>16.1829</v>
      </c>
      <c r="K8761" s="1">
        <v>13.68</v>
      </c>
      <c r="L8761" s="1">
        <f t="shared" si="4498"/>
        <v>18.68</v>
      </c>
      <c r="M8761" s="1">
        <f t="shared" si="4499"/>
        <v>18.68</v>
      </c>
      <c r="N8761" s="1">
        <f t="shared" si="4500"/>
        <v>1</v>
      </c>
      <c r="O8761" s="1">
        <f t="shared" si="4501"/>
        <v>1</v>
      </c>
      <c r="P8761" s="1">
        <f t="shared" si="4502"/>
        <v>0</v>
      </c>
      <c r="Q8761" s="18">
        <f t="shared" si="4496"/>
        <v>1.3146675332060603E-2</v>
      </c>
      <c r="R8761" s="18">
        <f t="shared" si="4503"/>
        <v>0</v>
      </c>
      <c r="S8761" s="1">
        <f t="shared" si="4504"/>
        <v>7.5</v>
      </c>
      <c r="T8761" s="1">
        <f t="shared" si="4505"/>
        <v>0</v>
      </c>
      <c r="U8761" s="1">
        <f t="shared" si="4505"/>
        <v>0</v>
      </c>
      <c r="V8761" s="4">
        <f t="shared" si="4506"/>
        <v>0</v>
      </c>
      <c r="W8761" s="4">
        <f t="shared" si="4507"/>
        <v>0</v>
      </c>
      <c r="X8761" s="4">
        <f t="shared" si="4508"/>
        <v>0</v>
      </c>
      <c r="Y8761" s="4">
        <f t="shared" si="4508"/>
        <v>0</v>
      </c>
      <c r="Z8761" s="4">
        <f t="shared" si="4509"/>
        <v>0</v>
      </c>
      <c r="AA8761" s="4">
        <f t="shared" si="4509"/>
        <v>0</v>
      </c>
      <c r="AD8761" s="5">
        <f t="shared" si="4510"/>
        <v>0</v>
      </c>
      <c r="AE8761" s="23">
        <v>36525</v>
      </c>
      <c r="AF8761" s="24">
        <v>22</v>
      </c>
      <c r="AG8761" s="1">
        <f t="shared" si="4525"/>
        <v>0</v>
      </c>
      <c r="AH8761" s="1">
        <f t="shared" si="4525"/>
        <v>0</v>
      </c>
      <c r="AI8761" s="1">
        <f t="shared" si="4511"/>
        <v>0</v>
      </c>
      <c r="AJ8761" s="1">
        <f t="shared" si="4511"/>
        <v>0</v>
      </c>
      <c r="AK8761" s="1">
        <f t="shared" si="4512"/>
        <v>0</v>
      </c>
      <c r="AL8761" s="1">
        <f t="shared" si="4512"/>
        <v>0</v>
      </c>
      <c r="AM8761" s="5">
        <f t="shared" si="4513"/>
        <v>0</v>
      </c>
      <c r="AN8761" s="1">
        <f t="shared" si="4526"/>
        <v>0</v>
      </c>
      <c r="AO8761" s="1">
        <f t="shared" si="4526"/>
        <v>0</v>
      </c>
      <c r="AP8761" s="1">
        <f t="shared" si="4514"/>
        <v>0</v>
      </c>
      <c r="AQ8761" s="1">
        <f t="shared" si="4514"/>
        <v>0</v>
      </c>
      <c r="AR8761" s="1">
        <f t="shared" si="4515"/>
        <v>0</v>
      </c>
      <c r="AS8761" s="1">
        <f t="shared" si="4515"/>
        <v>0</v>
      </c>
      <c r="AT8761" s="5">
        <f t="shared" si="4516"/>
        <v>0</v>
      </c>
      <c r="AU8761" s="1">
        <f t="shared" si="4517"/>
        <v>0</v>
      </c>
      <c r="AV8761" s="1">
        <f t="shared" si="4517"/>
        <v>0</v>
      </c>
      <c r="AW8761" s="1">
        <f t="shared" si="4518"/>
        <v>0</v>
      </c>
      <c r="AX8761" s="1">
        <f t="shared" si="4518"/>
        <v>0</v>
      </c>
      <c r="AY8761" s="5">
        <f t="shared" si="4519"/>
        <v>0</v>
      </c>
      <c r="AZ8761" s="1">
        <f t="shared" si="4520"/>
        <v>0</v>
      </c>
      <c r="BA8761" s="1">
        <f t="shared" si="4521"/>
        <v>0</v>
      </c>
      <c r="BB8761" s="1">
        <f t="shared" si="4522"/>
        <v>0</v>
      </c>
      <c r="BC8761" s="23">
        <v>36525</v>
      </c>
      <c r="BD8761" s="24">
        <v>22</v>
      </c>
    </row>
    <row r="8762" spans="4:56" ht="15" thickBot="1" x14ac:dyDescent="0.25">
      <c r="D8762" s="17"/>
      <c r="E8762" s="14">
        <f t="shared" si="4527"/>
        <v>1</v>
      </c>
      <c r="F8762" s="27">
        <v>36525</v>
      </c>
      <c r="G8762" s="28">
        <v>23</v>
      </c>
      <c r="H8762" s="17">
        <v>7.2417600000000002</v>
      </c>
      <c r="I8762" s="17">
        <f t="shared" si="4524"/>
        <v>7.2417600000000002</v>
      </c>
      <c r="J8762" s="17">
        <f t="shared" si="4497"/>
        <v>7.2417600000000002</v>
      </c>
      <c r="K8762" s="1">
        <v>11.76</v>
      </c>
      <c r="L8762" s="1">
        <f t="shared" si="4498"/>
        <v>16.759999999999998</v>
      </c>
      <c r="M8762" s="1">
        <f t="shared" si="4499"/>
        <v>18</v>
      </c>
      <c r="N8762" s="1">
        <f t="shared" si="4500"/>
        <v>1</v>
      </c>
      <c r="O8762" s="1">
        <f t="shared" si="4501"/>
        <v>1</v>
      </c>
      <c r="P8762" s="1">
        <f t="shared" si="4502"/>
        <v>0</v>
      </c>
      <c r="Q8762" s="18">
        <f t="shared" si="4496"/>
        <v>5.8830659246923104E-3</v>
      </c>
      <c r="R8762" s="18">
        <f t="shared" si="4503"/>
        <v>0</v>
      </c>
      <c r="S8762" s="1">
        <f t="shared" si="4504"/>
        <v>7.5</v>
      </c>
      <c r="T8762" s="1">
        <f t="shared" si="4505"/>
        <v>0</v>
      </c>
      <c r="U8762" s="1">
        <f t="shared" si="4505"/>
        <v>0</v>
      </c>
      <c r="V8762" s="4">
        <f t="shared" si="4506"/>
        <v>0</v>
      </c>
      <c r="W8762" s="4">
        <f t="shared" si="4507"/>
        <v>0</v>
      </c>
      <c r="X8762" s="4">
        <f t="shared" si="4508"/>
        <v>0</v>
      </c>
      <c r="Y8762" s="4">
        <f t="shared" si="4508"/>
        <v>0</v>
      </c>
      <c r="Z8762" s="4">
        <f t="shared" si="4509"/>
        <v>0</v>
      </c>
      <c r="AA8762" s="4">
        <f t="shared" si="4509"/>
        <v>0</v>
      </c>
      <c r="AD8762" s="5">
        <f t="shared" si="4510"/>
        <v>0</v>
      </c>
      <c r="AE8762" s="27">
        <v>36525</v>
      </c>
      <c r="AF8762" s="28">
        <v>23</v>
      </c>
      <c r="AG8762" s="1">
        <f t="shared" si="4525"/>
        <v>0</v>
      </c>
      <c r="AH8762" s="1">
        <f t="shared" si="4525"/>
        <v>0</v>
      </c>
      <c r="AI8762" s="1">
        <f t="shared" si="4511"/>
        <v>0</v>
      </c>
      <c r="AJ8762" s="1">
        <f t="shared" si="4511"/>
        <v>0</v>
      </c>
      <c r="AK8762" s="1">
        <f t="shared" si="4512"/>
        <v>0</v>
      </c>
      <c r="AL8762" s="1">
        <f t="shared" si="4512"/>
        <v>0</v>
      </c>
      <c r="AM8762" s="5">
        <f t="shared" si="4513"/>
        <v>0</v>
      </c>
      <c r="AN8762" s="1">
        <f t="shared" si="4526"/>
        <v>0</v>
      </c>
      <c r="AO8762" s="1">
        <f t="shared" si="4526"/>
        <v>0</v>
      </c>
      <c r="AP8762" s="1">
        <f t="shared" si="4514"/>
        <v>0</v>
      </c>
      <c r="AQ8762" s="1">
        <f t="shared" si="4514"/>
        <v>0</v>
      </c>
      <c r="AR8762" s="1">
        <f t="shared" si="4515"/>
        <v>0</v>
      </c>
      <c r="AS8762" s="1">
        <f t="shared" si="4515"/>
        <v>0</v>
      </c>
      <c r="AT8762" s="5">
        <f t="shared" si="4516"/>
        <v>0</v>
      </c>
      <c r="AU8762" s="1">
        <f t="shared" si="4517"/>
        <v>0</v>
      </c>
      <c r="AV8762" s="1">
        <f t="shared" si="4517"/>
        <v>0</v>
      </c>
      <c r="AW8762" s="1">
        <f t="shared" si="4518"/>
        <v>0</v>
      </c>
      <c r="AX8762" s="1">
        <f t="shared" si="4518"/>
        <v>0</v>
      </c>
      <c r="AY8762" s="5">
        <f t="shared" si="4519"/>
        <v>0</v>
      </c>
      <c r="AZ8762" s="1">
        <f t="shared" si="4520"/>
        <v>0</v>
      </c>
      <c r="BA8762" s="1">
        <f t="shared" si="4521"/>
        <v>0</v>
      </c>
      <c r="BB8762" s="1">
        <f t="shared" si="4522"/>
        <v>0</v>
      </c>
      <c r="BC8762" s="27">
        <v>36525</v>
      </c>
      <c r="BD8762" s="28">
        <v>23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上海国家机关办公建筑0.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5-06T13:41:43Z</dcterms:modified>
</cp:coreProperties>
</file>